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0</v>
      </c>
      <c r="I4" s="512" t="s">
        <v>1051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65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6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5" t="s">
        <v>982</v>
      </c>
      <c r="S5" s="665" t="s">
        <v>983</v>
      </c>
      <c r="U5" s="26" t="s">
        <v>1054</v>
      </c>
      <c r="V5" s="26"/>
      <c r="W5" s="26" t="s">
        <v>1055</v>
      </c>
      <c r="X5" s="667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8">
        <f>ROUND($I21*R6,0)/1000</f>
        <v>2.9000000000000001E-2</v>
      </c>
      <c r="K6" s="669">
        <v>180</v>
      </c>
      <c r="L6" s="670">
        <f>1/N31*10^3*X46</f>
        <v>5.7764420781213461</v>
      </c>
      <c r="M6" s="671">
        <v>26000</v>
      </c>
      <c r="N6" s="672">
        <f>10^-3</f>
        <v>1E-3</v>
      </c>
      <c r="O6" s="665">
        <v>30</v>
      </c>
      <c r="P6" s="48">
        <v>2.3890000000000002E-2</v>
      </c>
      <c r="R6" s="673">
        <v>0.5</v>
      </c>
      <c r="S6" s="673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3">
        <v>0.5</v>
      </c>
      <c r="S7" s="673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9">
        <v>180</v>
      </c>
      <c r="L8" s="674">
        <f>1/M33*10^3*X48</f>
        <v>12.490864018876662</v>
      </c>
      <c r="M8" s="671">
        <v>26000</v>
      </c>
      <c r="N8" s="515">
        <f>10^-3</f>
        <v>1E-3</v>
      </c>
      <c r="O8" s="665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5">
        <v>180</v>
      </c>
      <c r="L10" s="676">
        <f>L6</f>
        <v>5.7764420781213461</v>
      </c>
      <c r="M10" s="677">
        <v>17500</v>
      </c>
      <c r="N10" s="678">
        <f>10^-3</f>
        <v>1E-3</v>
      </c>
      <c r="O10" s="16">
        <v>30</v>
      </c>
      <c r="P10" s="679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9">
        <v>180</v>
      </c>
      <c r="L12" s="674">
        <f>L8</f>
        <v>12.490864018876662</v>
      </c>
      <c r="M12" s="671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0" t="s">
        <v>1058</v>
      </c>
      <c r="E18" s="681"/>
      <c r="F18" s="681"/>
      <c r="G18" s="681"/>
      <c r="H18" s="682"/>
      <c r="W18" s="26" t="s">
        <v>1059</v>
      </c>
    </row>
    <row r="19" spans="4:25">
      <c r="D19" s="683"/>
      <c r="E19" s="1">
        <v>2010</v>
      </c>
      <c r="F19" s="1">
        <v>2011</v>
      </c>
      <c r="G19" s="1">
        <v>2012</v>
      </c>
      <c r="H19" s="684">
        <v>2013</v>
      </c>
      <c r="I19" s="26" t="s">
        <v>1060</v>
      </c>
    </row>
    <row r="20" spans="4:25">
      <c r="D20" s="683" t="s">
        <v>1061</v>
      </c>
      <c r="E20" s="1">
        <v>138</v>
      </c>
      <c r="F20" s="1">
        <v>131</v>
      </c>
      <c r="G20" s="1">
        <v>133</v>
      </c>
      <c r="H20" s="684">
        <v>130</v>
      </c>
    </row>
    <row r="21" spans="4:25">
      <c r="D21" s="683" t="s">
        <v>1062</v>
      </c>
      <c r="E21" s="1">
        <v>58</v>
      </c>
      <c r="F21" s="1">
        <v>56</v>
      </c>
      <c r="G21" s="1">
        <v>56</v>
      </c>
      <c r="H21" s="684">
        <v>57</v>
      </c>
      <c r="I21" s="1">
        <f>AVERAGE(E21:F21)</f>
        <v>57</v>
      </c>
    </row>
    <row r="22" spans="4:25">
      <c r="D22" s="683" t="s">
        <v>1063</v>
      </c>
      <c r="E22" s="1">
        <v>41</v>
      </c>
      <c r="F22" s="1">
        <v>36</v>
      </c>
      <c r="G22" s="1">
        <v>36</v>
      </c>
      <c r="H22" s="684">
        <v>36</v>
      </c>
      <c r="I22" s="1">
        <f>AVERAGE(E22:F22)</f>
        <v>38.5</v>
      </c>
    </row>
    <row r="23" spans="4:25">
      <c r="D23" s="683"/>
      <c r="H23" s="684"/>
    </row>
    <row r="24" spans="4:25" ht="14" thickBot="1">
      <c r="D24" s="685" t="s">
        <v>1064</v>
      </c>
      <c r="E24" s="686"/>
      <c r="F24" s="686"/>
      <c r="G24" s="686"/>
      <c r="H24" s="687"/>
    </row>
    <row r="25" spans="4:25" ht="15" thickTop="1">
      <c r="V25" s="688" t="s">
        <v>919</v>
      </c>
      <c r="W25" s="689"/>
      <c r="X25" s="689"/>
      <c r="Y25" s="689"/>
    </row>
    <row r="26" spans="4:25" ht="14">
      <c r="V26" s="688"/>
      <c r="W26" s="689"/>
      <c r="X26" s="689"/>
      <c r="Y26" s="689"/>
    </row>
    <row r="27" spans="4:25" ht="14">
      <c r="D27" s="690" t="s">
        <v>1065</v>
      </c>
      <c r="E27" s="690"/>
      <c r="V27" s="691" t="s">
        <v>920</v>
      </c>
      <c r="W27" s="692">
        <v>2009</v>
      </c>
      <c r="X27" s="692">
        <v>2010</v>
      </c>
      <c r="Y27" s="692">
        <v>2011</v>
      </c>
    </row>
    <row r="28" spans="4:25" ht="15" thickBot="1">
      <c r="D28" s="690"/>
      <c r="E28" s="690">
        <v>2010</v>
      </c>
      <c r="F28" s="1">
        <v>2010</v>
      </c>
      <c r="V28" s="693" t="s">
        <v>921</v>
      </c>
      <c r="W28" s="689"/>
      <c r="X28" s="689"/>
      <c r="Y28" s="689"/>
    </row>
    <row r="29" spans="4:25" ht="14">
      <c r="D29" s="690"/>
      <c r="E29" s="690"/>
      <c r="K29" s="694" t="s">
        <v>1066</v>
      </c>
      <c r="L29" s="695" t="s">
        <v>1067</v>
      </c>
      <c r="M29" s="696"/>
      <c r="N29" s="696"/>
      <c r="O29" s="696"/>
      <c r="P29" s="696"/>
      <c r="Q29" s="696"/>
      <c r="R29" s="696"/>
      <c r="S29" s="696"/>
      <c r="T29" s="697"/>
      <c r="V29" s="698" t="s">
        <v>922</v>
      </c>
      <c r="W29" s="699">
        <v>4532.8316400000003</v>
      </c>
      <c r="X29" s="699">
        <v>4728.0270600000003</v>
      </c>
      <c r="Y29" s="699">
        <v>4799.1494579999999</v>
      </c>
    </row>
    <row r="30" spans="4:25" ht="14">
      <c r="D30" s="700"/>
      <c r="E30" s="701"/>
      <c r="K30" s="702" t="s">
        <v>1068</v>
      </c>
      <c r="L30" s="703" t="s">
        <v>1069</v>
      </c>
      <c r="M30" s="704">
        <v>2009</v>
      </c>
      <c r="N30" s="704">
        <v>2010</v>
      </c>
      <c r="O30" s="704">
        <v>2011</v>
      </c>
      <c r="P30" s="704">
        <v>2012</v>
      </c>
      <c r="Q30" s="704">
        <v>2013</v>
      </c>
      <c r="R30" s="704">
        <v>2014</v>
      </c>
      <c r="S30" s="704">
        <v>2015</v>
      </c>
      <c r="T30" s="705">
        <v>2016</v>
      </c>
      <c r="V30" s="706" t="s">
        <v>1070</v>
      </c>
      <c r="W30" s="707">
        <v>0</v>
      </c>
      <c r="X30" s="707">
        <v>0.13139999999999996</v>
      </c>
      <c r="Y30" s="707">
        <v>0.29565000000000002</v>
      </c>
    </row>
    <row r="31" spans="4:25" ht="14">
      <c r="D31" s="708" t="s">
        <v>1071</v>
      </c>
      <c r="E31" s="709">
        <v>49.248490423126015</v>
      </c>
      <c r="F31" s="1">
        <f>E31*4.1868*10^-5</f>
        <v>2.0619357970354402E-3</v>
      </c>
      <c r="G31" s="26" t="s">
        <v>1072</v>
      </c>
      <c r="K31" s="710" t="s">
        <v>1073</v>
      </c>
      <c r="L31" s="711" t="s">
        <v>1074</v>
      </c>
      <c r="M31" s="712">
        <v>103.87016642520132</v>
      </c>
      <c r="N31" s="712">
        <v>103.87016642520132</v>
      </c>
      <c r="O31" s="712">
        <v>103.87016642520132</v>
      </c>
      <c r="P31" s="712">
        <v>103.87016642520132</v>
      </c>
      <c r="Q31" s="712">
        <v>103.87016642520132</v>
      </c>
      <c r="R31" s="712" t="e">
        <v>#NULL!</v>
      </c>
      <c r="S31" s="712" t="e">
        <v>#NULL!</v>
      </c>
      <c r="T31" s="713" t="e">
        <v>#NULL!</v>
      </c>
      <c r="V31" s="706" t="s">
        <v>1075</v>
      </c>
      <c r="W31" s="707">
        <v>0</v>
      </c>
      <c r="X31" s="707">
        <v>0</v>
      </c>
      <c r="Y31" s="707">
        <v>0</v>
      </c>
    </row>
    <row r="32" spans="4:25" ht="14">
      <c r="D32" s="714" t="s">
        <v>1076</v>
      </c>
      <c r="E32" s="715">
        <v>47.834779695985077</v>
      </c>
      <c r="F32" s="1">
        <f t="shared" ref="F32:F42" si="0">E32*4.1868*10^-5</f>
        <v>2.0027465563115035E-3</v>
      </c>
      <c r="G32" s="26" t="s">
        <v>1072</v>
      </c>
      <c r="K32" s="710"/>
      <c r="L32" s="711" t="s">
        <v>294</v>
      </c>
      <c r="M32" s="712"/>
      <c r="N32" s="712"/>
      <c r="O32" s="712"/>
      <c r="P32" s="712"/>
      <c r="Q32" s="712"/>
      <c r="R32" s="712"/>
      <c r="S32" s="712"/>
      <c r="T32" s="713"/>
      <c r="V32" s="706" t="s">
        <v>923</v>
      </c>
      <c r="W32" s="707">
        <v>3110.8316400000003</v>
      </c>
      <c r="X32" s="707">
        <v>3272.7756600000002</v>
      </c>
      <c r="Y32" s="707">
        <v>3370.0138080000002</v>
      </c>
    </row>
    <row r="33" spans="4:25" ht="14">
      <c r="D33" s="716" t="s">
        <v>1077</v>
      </c>
      <c r="E33" s="715">
        <v>19.828199286741391</v>
      </c>
      <c r="F33" s="1">
        <f t="shared" si="0"/>
        <v>8.3016704773728855E-4</v>
      </c>
      <c r="G33" s="26" t="s">
        <v>1072</v>
      </c>
      <c r="K33" s="702"/>
      <c r="L33" s="717" t="s">
        <v>1078</v>
      </c>
      <c r="M33" s="718">
        <v>48.035107827069247</v>
      </c>
      <c r="N33" s="718">
        <v>48.035107827069247</v>
      </c>
      <c r="O33" s="718">
        <v>48.035107827069247</v>
      </c>
      <c r="P33" s="718">
        <v>48.035107827069247</v>
      </c>
      <c r="Q33" s="718">
        <v>48.035107827069247</v>
      </c>
      <c r="R33" s="718" t="e">
        <v>#NULL!</v>
      </c>
      <c r="S33" s="718" t="e">
        <v>#NULL!</v>
      </c>
      <c r="T33" s="719" t="e">
        <v>#NULL!</v>
      </c>
      <c r="V33" s="706" t="s">
        <v>266</v>
      </c>
      <c r="W33" s="707">
        <v>1422</v>
      </c>
      <c r="X33" s="707">
        <v>1455.12</v>
      </c>
      <c r="Y33" s="707">
        <v>1428.84</v>
      </c>
    </row>
    <row r="34" spans="4:25">
      <c r="D34" s="716" t="s">
        <v>1079</v>
      </c>
      <c r="E34" s="715">
        <v>51.477405456245585</v>
      </c>
      <c r="F34" s="1">
        <f t="shared" si="0"/>
        <v>2.1552560116420904E-3</v>
      </c>
      <c r="G34" s="26" t="s">
        <v>1072</v>
      </c>
    </row>
    <row r="35" spans="4:25">
      <c r="D35" s="716" t="s">
        <v>529</v>
      </c>
      <c r="E35" s="715">
        <v>35.134729248795523</v>
      </c>
      <c r="F35" s="1">
        <f t="shared" si="0"/>
        <v>1.471020844188571E-3</v>
      </c>
      <c r="G35" s="26" t="s">
        <v>1072</v>
      </c>
    </row>
    <row r="36" spans="4:25">
      <c r="D36" s="714" t="s">
        <v>898</v>
      </c>
      <c r="E36" s="715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4" t="s">
        <v>1080</v>
      </c>
      <c r="E37" s="720">
        <v>85.654365205712367</v>
      </c>
      <c r="F37" s="1">
        <f t="shared" si="0"/>
        <v>3.5861769624327654E-3</v>
      </c>
      <c r="G37" s="26" t="s">
        <v>1072</v>
      </c>
      <c r="K37" s="721" t="s">
        <v>1081</v>
      </c>
      <c r="L37" s="722"/>
      <c r="M37" s="722"/>
      <c r="N37" s="722"/>
      <c r="O37" s="722"/>
      <c r="P37" s="723"/>
      <c r="Q37" s="724"/>
      <c r="V37" s="56" t="s">
        <v>1082</v>
      </c>
    </row>
    <row r="38" spans="4:25" ht="16" thickBot="1">
      <c r="D38" s="714" t="s">
        <v>1083</v>
      </c>
      <c r="E38" s="720">
        <v>49.253122057548744</v>
      </c>
      <c r="F38" s="1">
        <f t="shared" si="0"/>
        <v>2.0621297143054509E-3</v>
      </c>
      <c r="G38" s="26" t="s">
        <v>1072</v>
      </c>
      <c r="K38" s="725" t="s">
        <v>1084</v>
      </c>
      <c r="L38" s="726"/>
      <c r="M38" s="726"/>
      <c r="N38" s="726"/>
      <c r="O38" s="726"/>
      <c r="P38" s="50"/>
      <c r="Q38" s="727"/>
    </row>
    <row r="39" spans="4:25" ht="14" thickTop="1">
      <c r="D39" s="728" t="s">
        <v>1085</v>
      </c>
      <c r="E39" s="729">
        <v>68.427685761403794</v>
      </c>
      <c r="F39" s="730">
        <f t="shared" si="0"/>
        <v>2.8649303474584543E-3</v>
      </c>
      <c r="G39" s="731" t="s">
        <v>1086</v>
      </c>
      <c r="K39" s="732"/>
      <c r="L39" s="733"/>
      <c r="M39" s="50"/>
      <c r="N39" s="50"/>
      <c r="O39" s="50"/>
      <c r="P39" s="50"/>
      <c r="Q39" s="727"/>
      <c r="V39" s="26" t="s">
        <v>1087</v>
      </c>
      <c r="X39" s="1">
        <v>2010</v>
      </c>
      <c r="Y39" s="26" t="s">
        <v>1088</v>
      </c>
    </row>
    <row r="40" spans="4:25">
      <c r="D40" s="734" t="s">
        <v>824</v>
      </c>
      <c r="E40" s="735">
        <v>83.505943171717917</v>
      </c>
      <c r="F40" s="736">
        <f t="shared" si="0"/>
        <v>3.4962268287134857E-3</v>
      </c>
      <c r="G40" s="737" t="s">
        <v>1086</v>
      </c>
      <c r="K40" s="732"/>
      <c r="L40" s="733"/>
      <c r="M40" s="50"/>
      <c r="N40" s="50"/>
      <c r="O40" s="50"/>
      <c r="P40" s="50"/>
      <c r="Q40" s="727"/>
      <c r="X40" s="26" t="s">
        <v>12</v>
      </c>
    </row>
    <row r="41" spans="4:25" ht="15">
      <c r="D41" s="734" t="s">
        <v>898</v>
      </c>
      <c r="E41" s="735">
        <v>35.076699137528145</v>
      </c>
      <c r="F41" s="736">
        <f t="shared" si="0"/>
        <v>1.4685912394900283E-3</v>
      </c>
      <c r="G41" s="737" t="s">
        <v>1086</v>
      </c>
      <c r="K41" s="738"/>
      <c r="L41" s="726"/>
      <c r="M41" s="726"/>
      <c r="N41" s="739" t="s">
        <v>1089</v>
      </c>
      <c r="O41" s="739" t="s">
        <v>1090</v>
      </c>
      <c r="P41" s="50"/>
      <c r="Q41" s="727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0" t="s">
        <v>1083</v>
      </c>
      <c r="E42" s="741">
        <v>5.4725691175054179</v>
      </c>
      <c r="F42" s="742">
        <f t="shared" si="0"/>
        <v>2.2912552381171685E-4</v>
      </c>
      <c r="G42" s="743" t="s">
        <v>1086</v>
      </c>
      <c r="K42" s="744" t="s">
        <v>1092</v>
      </c>
      <c r="L42" s="745" t="s">
        <v>1093</v>
      </c>
      <c r="M42" s="745" t="s">
        <v>1094</v>
      </c>
      <c r="N42" s="746">
        <v>167</v>
      </c>
      <c r="O42" s="746">
        <v>207</v>
      </c>
      <c r="P42" s="747"/>
      <c r="Q42" s="748"/>
    </row>
    <row r="43" spans="4:25" ht="14" thickTop="1">
      <c r="K43" s="749" t="s">
        <v>1095</v>
      </c>
      <c r="L43" s="750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1" t="s">
        <v>1096</v>
      </c>
      <c r="K44" s="752"/>
      <c r="L44" s="753"/>
    </row>
    <row r="45" spans="4:25" ht="15">
      <c r="D45" s="714" t="s">
        <v>1097</v>
      </c>
      <c r="K45" s="754"/>
      <c r="L45" s="755" t="s">
        <v>280</v>
      </c>
      <c r="M45" s="755" t="s">
        <v>858</v>
      </c>
      <c r="N45" s="755">
        <f>N42/SUM($N$42:$O$42)</f>
        <v>0.446524064171123</v>
      </c>
      <c r="O45" s="755">
        <f>O42/SUM($N$42:$O$42)</f>
        <v>0.553475935828877</v>
      </c>
    </row>
    <row r="46" spans="4:25" ht="15">
      <c r="K46" s="754"/>
      <c r="L46" s="755"/>
      <c r="M46" s="755"/>
      <c r="N46" s="755"/>
      <c r="O46" s="755"/>
      <c r="V46" s="56" t="s">
        <v>1098</v>
      </c>
      <c r="W46" s="26" t="s">
        <v>90</v>
      </c>
      <c r="X46" s="1">
        <v>0.6</v>
      </c>
    </row>
    <row r="47" spans="4:25">
      <c r="K47" s="756"/>
      <c r="L47" s="753"/>
    </row>
    <row r="48" spans="4:25">
      <c r="K48" s="752"/>
      <c r="L48" s="753"/>
      <c r="W48" s="26" t="s">
        <v>123</v>
      </c>
      <c r="X48" s="1">
        <v>0.6</v>
      </c>
    </row>
    <row r="49" spans="11:12">
      <c r="K49" s="752"/>
      <c r="L49" s="757"/>
    </row>
    <row r="50" spans="11:12">
      <c r="K50" s="752"/>
      <c r="L50" s="757"/>
    </row>
    <row r="51" spans="11:12">
      <c r="K51" s="749"/>
      <c r="L51" s="750"/>
    </row>
    <row r="52" spans="11:12">
      <c r="K52" s="752"/>
      <c r="L52" s="757"/>
    </row>
    <row r="53" spans="11:12">
      <c r="K53" s="752"/>
      <c r="L53" s="757"/>
    </row>
    <row r="54" spans="11:12">
      <c r="K54" s="752"/>
      <c r="L54" s="757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791934575420760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9239538090041594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7.3742163597562147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5820152844700446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5358804328845084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625577302345861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3106536895815885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4.3328880547210263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5.3936365826402818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396032552585095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7427213239684602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393429033985636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3257951929135499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0.1077045836655220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3407209584919755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7835285520291757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5813859822208935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19685302683247638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1.015284306880355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3564268581367024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4.1781247196722431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410458324027392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0945410920310028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3417523967190903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872697689791327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6108643940188061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2.0052253867454018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6.9862871282165798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095956075448502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8750152791014736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5639801212279769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1782156505019785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4666584861020482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5186559330557182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244116321898877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27105182430276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8606545752452828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9292424590317049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6463599075083465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2943146841327677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2788729612619619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3263978770895799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7501278731893258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9.091643586263751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1317398655100108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1688313969468893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3781733424748976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155684761098314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532705825098711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1678766856636344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4537884053904165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059513495633039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6726238030830759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0821043191905511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5838855878902839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8.5420634661393464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1.0633274024239852E-4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3.9966456658042403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212504875978356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447101505367245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6.423974567052829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2.1237007827979862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6436109329435516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373509121199608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0987869659932856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8574111609874931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9906783349864163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5809805038645587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8.1920919135243465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197598983396973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9.9830196913562014E-2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426995466418508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8">
        <f>SUMIFS('5.1'!$C$12:$AF$12,'5.1'!$C$4:$AF$4,Q$209)*L210/SUM(L$210:L$219)</f>
        <v>15891.735512149166</v>
      </c>
      <c r="R210" s="808">
        <f>SUMIFS('5.1'!$C$12:$AF$12,'5.1'!$C$4:$AF$4,R$209)*M210/SUM(M$210:M$219)</f>
        <v>22139.331908480741</v>
      </c>
      <c r="S210" s="808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F$7:$L$10,MATCH($U210,'18.5'!$B$7:$B$10,0),MATCH(W$209,'18.5'!$F$4:$L$4,0))</f>
        <v>1016636</v>
      </c>
      <c r="X210" s="369">
        <f>INDEX('18.5'!$F$7:$L$10,MATCH($U210,'18.5'!$B$7:$B$10,0),MATCH(X$209,'18.5'!$F$4:$L$4,0))</f>
        <v>1098059</v>
      </c>
      <c r="Y210" s="804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8">
        <f>SUMIFS('5.1'!$C$12:$AF$12,'5.1'!$C$4:$AF$4,Q$209)*L211/SUM(L$210:L$219)</f>
        <v>429.88269404492826</v>
      </c>
      <c r="R211" s="808">
        <f>SUMIFS('5.1'!$C$12:$AF$12,'5.1'!$C$4:$AF$4,R$209)*M211/SUM(M$210:M$219)</f>
        <v>1057.4654988767077</v>
      </c>
      <c r="S211" s="808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F$7:$L$10,MATCH($U211,'18.5'!$B$7:$B$10,0),MATCH(W$209,'18.5'!$F$4:$L$4,0))</f>
        <v>112960</v>
      </c>
      <c r="X211" s="369">
        <f>INDEX('18.5'!$F$7:$L$10,MATCH($U211,'18.5'!$B$7:$B$10,0),MATCH(X$209,'18.5'!$F$4:$L$4,0))</f>
        <v>106761</v>
      </c>
      <c r="Y211" s="804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8">
        <f>SUMIFS('5.1'!$C$12:$AF$12,'5.1'!$C$4:$AF$4,Q$209)*L212/SUM(L$210:L$219)</f>
        <v>311.38179380590572</v>
      </c>
      <c r="R212" s="808">
        <f>SUMIFS('5.1'!$C$12:$AF$12,'5.1'!$C$4:$AF$4,R$209)*M212/SUM(M$210:M$219)</f>
        <v>628.20259264255117</v>
      </c>
      <c r="S212" s="808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09">
        <v>0</v>
      </c>
      <c r="X212" s="809">
        <f>INDEX('18.5'!$F$7:$L$10,MATCH($U212,'18.5'!$B$7:$B$10,0),MATCH(X$209,'18.5'!$F$4:$L$4,0))</f>
        <v>9273</v>
      </c>
      <c r="Y212" s="806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0">
        <f>ROUND(AK210/SUM(AK$210:AK$212),3)</f>
        <v>0.03</v>
      </c>
      <c r="AL214" s="810">
        <f t="shared" ref="AL214:AT214" si="83">ROUND(AL210/SUM(AL$210:AL$212),3)</f>
        <v>0.03</v>
      </c>
      <c r="AM214" s="810">
        <f t="shared" si="83"/>
        <v>0.03</v>
      </c>
      <c r="AN214" s="810">
        <f t="shared" si="83"/>
        <v>0.03</v>
      </c>
      <c r="AO214" s="810">
        <f t="shared" si="83"/>
        <v>0.03</v>
      </c>
      <c r="AP214" s="810">
        <f t="shared" si="83"/>
        <v>2.9000000000000001E-2</v>
      </c>
      <c r="AQ214" s="810">
        <f t="shared" si="83"/>
        <v>2.9000000000000001E-2</v>
      </c>
      <c r="AR214" s="810">
        <f t="shared" si="83"/>
        <v>2.9000000000000001E-2</v>
      </c>
      <c r="AS214" s="810">
        <f t="shared" si="83"/>
        <v>2.9000000000000001E-2</v>
      </c>
      <c r="AT214" s="810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0">
        <f t="shared" ref="AK215:AT215" si="84">ROUND(AK211/SUM(AK$210:AK$212),3)</f>
        <v>0.72899999999999998</v>
      </c>
      <c r="AL215" s="810">
        <f t="shared" si="84"/>
        <v>0.73199999999999998</v>
      </c>
      <c r="AM215" s="810">
        <f t="shared" si="84"/>
        <v>0.73599999999999999</v>
      </c>
      <c r="AN215" s="810">
        <f t="shared" si="84"/>
        <v>0.73899999999999999</v>
      </c>
      <c r="AO215" s="810">
        <f t="shared" si="84"/>
        <v>0.73399999999999999</v>
      </c>
      <c r="AP215" s="810">
        <f t="shared" si="84"/>
        <v>0.73799999999999999</v>
      </c>
      <c r="AQ215" s="810">
        <f t="shared" si="84"/>
        <v>0.73899999999999999</v>
      </c>
      <c r="AR215" s="810">
        <f t="shared" si="84"/>
        <v>0.74</v>
      </c>
      <c r="AS215" s="810">
        <f t="shared" si="84"/>
        <v>0.74</v>
      </c>
      <c r="AT215" s="810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49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0">
        <f t="shared" ref="AK216:AT216" si="85">ROUND(AK212/SUM(AK$210:AK$212),3)</f>
        <v>0.24099999999999999</v>
      </c>
      <c r="AL216" s="810">
        <f t="shared" si="85"/>
        <v>0.23799999999999999</v>
      </c>
      <c r="AM216" s="810">
        <f t="shared" si="85"/>
        <v>0.23400000000000001</v>
      </c>
      <c r="AN216" s="810">
        <f t="shared" si="85"/>
        <v>0.23200000000000001</v>
      </c>
      <c r="AO216" s="810">
        <f t="shared" si="85"/>
        <v>0.23499999999999999</v>
      </c>
      <c r="AP216" s="810">
        <f t="shared" si="85"/>
        <v>0.23300000000000001</v>
      </c>
      <c r="AQ216" s="810">
        <f t="shared" si="85"/>
        <v>0.23200000000000001</v>
      </c>
      <c r="AR216" s="810">
        <f t="shared" si="85"/>
        <v>0.23100000000000001</v>
      </c>
      <c r="AS216" s="810">
        <f t="shared" si="85"/>
        <v>0.23100000000000001</v>
      </c>
      <c r="AT216" s="810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4">
        <f>ROUND(AVERAGE(Sources!L54:L58),3)</f>
        <v>15</v>
      </c>
      <c r="AY225" s="805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6">
        <f>ROUND(AVERAGE(Sources!L59:L61),3)</f>
        <v>18.332999999999998</v>
      </c>
      <c r="AY226" s="807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3</v>
      </c>
    </row>
    <row r="3" spans="1:39" ht="12.75" customHeight="1">
      <c r="AH3" s="51"/>
      <c r="AI3" s="51"/>
      <c r="AJ3" s="51"/>
      <c r="AM3" s="818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2</v>
      </c>
      <c r="T5" s="66" t="s">
        <v>1173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69</v>
      </c>
      <c r="AJ5" s="65" t="s">
        <v>1167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23.96738439843523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3.96738439843523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23.96738439843523</v>
      </c>
      <c r="R7" s="51">
        <f>IF($D7="","",'Data Trucks'!$BB$211)</f>
        <v>1427.3152771993127</v>
      </c>
      <c r="S7" s="51">
        <f>IF($D7="","",'Data Trucks'!$BC$211)</f>
        <v>31571.873629016631</v>
      </c>
      <c r="T7" s="51">
        <f>IF($D7="","",'Data Trucks'!$BD$211)</f>
        <v>34767.251760169973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125.80964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7.5012700000000008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7.6618600000000008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6.8164900000000008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2.860319999999999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0.81810000000000005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7.7770000000000006E-2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9.6960000000000005E-2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660.81767798268049</v>
      </c>
      <c r="AI7" s="51">
        <f>X7*S7*K7*M7*U7</f>
        <v>871.53126646945191</v>
      </c>
      <c r="AJ7" s="51">
        <f>Y7*T7*K7*N7*U7</f>
        <v>980.28508130192756</v>
      </c>
      <c r="AK7" s="26">
        <f>(AH7/L7)/O7</f>
        <v>1.1588210693470911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23.96738439843523</v>
      </c>
      <c r="P8" s="58">
        <f>P7</f>
        <v>123.96738439843523</v>
      </c>
      <c r="Q8" s="58">
        <f>Q7</f>
        <v>123.96738439843523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165.20441949567012</v>
      </c>
      <c r="AI8" s="51">
        <f>X7*S7*K7*M7*U8</f>
        <v>217.88281661736298</v>
      </c>
      <c r="AJ8" s="51">
        <f>Y7*T7*K7*N7*U8</f>
        <v>245.07127032548189</v>
      </c>
      <c r="AK8" s="26">
        <f>(AH8/L7)/O8</f>
        <v>0.28970526733677276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11.82229648008507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1.82229648008507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11.82229648008507</v>
      </c>
      <c r="R9" s="51">
        <f>IF($D9="","",'Data Trucks'!$BB$211)</f>
        <v>1427.3152771993127</v>
      </c>
      <c r="S9" s="51">
        <f>IF($D9="","",'Data Trucks'!$BC$211)</f>
        <v>31571.873629016631</v>
      </c>
      <c r="T9" s="51">
        <f>IF($D9="","",'Data Trucks'!$BD$211)</f>
        <v>34767.251760169973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20402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1.3130000000000001E-2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1.0099999999999998E-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9.0900000000000009E-3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4.0400000000000002E-3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0200000000000001E-3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1.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1.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.0716191753034703</v>
      </c>
      <c r="AI9" s="51">
        <f t="shared" ref="AI9" si="3">X9*S9*K9*M9*U9</f>
        <v>1.5255024187562776</v>
      </c>
      <c r="AJ9" s="51">
        <f t="shared" ref="AJ9" si="4">Y9*T9*K9*N9*U9</f>
        <v>1.2922292134219977</v>
      </c>
      <c r="AK9" s="26">
        <f>(AH9/L9)/O9</f>
        <v>2.0833116258245697E-3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11.82229648008507</v>
      </c>
      <c r="P10" s="58">
        <f t="shared" si="5"/>
        <v>111.82229648008507</v>
      </c>
      <c r="Q10" s="58">
        <f t="shared" si="5"/>
        <v>111.82229648008507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0.26790479382586757</v>
      </c>
      <c r="AI10" s="51">
        <f t="shared" ref="AI10" si="7">X9*S9*K9*M9*U10</f>
        <v>0.38137560468906939</v>
      </c>
      <c r="AJ10" s="51">
        <f t="shared" ref="AJ10" si="8">Y9*T9*K9*N9*U10</f>
        <v>0.32305730335549943</v>
      </c>
      <c r="AK10" s="26">
        <f t="shared" ref="AK10" si="9">(AH10/L9)/O10</f>
        <v>5.2082790645614243E-4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27.3152771993127</v>
      </c>
      <c r="S11" s="51">
        <f>IF($D11="","",'Data Trucks'!$BC$211)</f>
        <v>31571.873629016631</v>
      </c>
      <c r="T11" s="51">
        <f>IF($D11="","",'Data Trucks'!$BD$211)</f>
        <v>34767.251760169973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27.3152771993127</v>
      </c>
      <c r="S13" s="51">
        <f>IF($D13="","",'Data Trucks'!$BC$211)</f>
        <v>31571.873629016631</v>
      </c>
      <c r="T13" s="51">
        <f>IF($D13="","",'Data Trucks'!$BD$211)</f>
        <v>34767.251760169973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355.45194780304428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55.45194780304428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5.45194780304428</v>
      </c>
      <c r="R15" s="51">
        <f>IF($D15="","",'Data Trucks'!$BB$211)</f>
        <v>1427.3152771993127</v>
      </c>
      <c r="S15" s="51">
        <f>IF($D15="","",'Data Trucks'!$BC$211)</f>
        <v>31571.873629016631</v>
      </c>
      <c r="T15" s="51">
        <f>IF($D15="","",'Data Trucks'!$BD$211)</f>
        <v>34767.251760169973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355.45194780304428</v>
      </c>
      <c r="P16" s="58">
        <f t="shared" si="32"/>
        <v>355.45194780304428</v>
      </c>
      <c r="Q16" s="58">
        <f t="shared" si="32"/>
        <v>355.45194780304428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0.859541220755276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0.859541220755276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90.859541220755276</v>
      </c>
      <c r="R17" s="51">
        <f>IF($D17="","",'Data Trucks'!$BB$211)</f>
        <v>1427.3152771993127</v>
      </c>
      <c r="S17" s="51">
        <f>IF($D17="","",'Data Trucks'!$BC$211)</f>
        <v>31571.873629016631</v>
      </c>
      <c r="T17" s="51">
        <f>IF($D17="","",'Data Trucks'!$BD$211)</f>
        <v>34767.251760169973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78.735560000000007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4.6944800000000004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4.7944700000000005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4.2662399999999998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1.7907299999999999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0.51207000000000003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4.8480000000000002E-2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6.0600000000000001E-2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122.75318481064676</v>
      </c>
      <c r="AI17" s="51">
        <f t="shared" ref="AI17" si="38">X17*S17*K17*M17*U17</f>
        <v>161.89363806962322</v>
      </c>
      <c r="AJ17" s="51">
        <f t="shared" ref="AJ17" si="39">Y17*T17*K17*N17*U17</f>
        <v>182.07608290053167</v>
      </c>
      <c r="AK17" s="26">
        <f t="shared" ref="AK17" si="40">(AH17/L17)/O17</f>
        <v>0.12368592900309712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0.859541220755276</v>
      </c>
      <c r="P18" s="58">
        <f t="shared" si="41"/>
        <v>90.859541220755276</v>
      </c>
      <c r="Q18" s="58">
        <f t="shared" si="41"/>
        <v>90.859541220755276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1104.7786632958209</v>
      </c>
      <c r="AI18" s="51">
        <f t="shared" ref="AI18" si="43">X17*S17*K17*M17*U18</f>
        <v>1457.042742626609</v>
      </c>
      <c r="AJ18" s="51">
        <f t="shared" ref="AJ18" si="44">Y17*T17*K17*N17*U18</f>
        <v>1638.6847461047851</v>
      </c>
      <c r="AK18" s="26">
        <f t="shared" ref="AK18" si="45">(AH18/L17)/O18</f>
        <v>1.1131733610278742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1.958029571526978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1.958029571526978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1.958029571526978</v>
      </c>
      <c r="R19" s="51">
        <f>IF($D19="","",'Data Trucks'!$BB$211)</f>
        <v>1427.3152771993127</v>
      </c>
      <c r="S19" s="51">
        <f>IF($D19="","",'Data Trucks'!$BC$211)</f>
        <v>31571.873629016631</v>
      </c>
      <c r="T19" s="51">
        <f>IF($D19="","",'Data Trucks'!$BD$211)</f>
        <v>34767.251760169973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2827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8.0800000000000004E-3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7.0699999999999999E-3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6.0600000000000003E-3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3.0300000000000001E-3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01E-3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1.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1.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0.19998017434132251</v>
      </c>
      <c r="AI19" s="51">
        <f t="shared" ref="AI19" si="47">X19*S19*K19*M19*U19</f>
        <v>0.27864653712499693</v>
      </c>
      <c r="AJ19" s="51">
        <f t="shared" ref="AJ19" si="48">Y19*T19*K19*N19*U19</f>
        <v>0.26849222252027</v>
      </c>
      <c r="AK19" s="26">
        <f t="shared" ref="AK19" si="49">(AH19/L19)/O19</f>
        <v>2.2338473919333984E-4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1.958029571526978</v>
      </c>
      <c r="P20" s="58">
        <f t="shared" si="50"/>
        <v>81.958029571526978</v>
      </c>
      <c r="Q20" s="58">
        <f t="shared" si="50"/>
        <v>81.958029571526978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.7998215690719024</v>
      </c>
      <c r="AI20" s="51">
        <f t="shared" ref="AI20" si="52">X19*S19*K19*M19*U20</f>
        <v>2.5078188341249725</v>
      </c>
      <c r="AJ20" s="51">
        <f t="shared" ref="AJ20" si="53">Y19*T19*K19*N19*U20</f>
        <v>2.4164300026824299</v>
      </c>
      <c r="AK20" s="26">
        <f t="shared" ref="AK20" si="54">(AH20/L19)/O20</f>
        <v>2.0104626527400584E-3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27.3152771993127</v>
      </c>
      <c r="S21" s="51">
        <f>IF($D21="","",'Data Trucks'!$BC$211)</f>
        <v>31571.873629016631</v>
      </c>
      <c r="T21" s="51">
        <f>IF($D21="","",'Data Trucks'!$BD$211)</f>
        <v>34767.251760169973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27.3152771993127</v>
      </c>
      <c r="S23" s="51">
        <f>IF($D23="","",'Data Trucks'!$BC$211)</f>
        <v>31571.873629016631</v>
      </c>
      <c r="T23" s="51">
        <f>IF($D23="","",'Data Trucks'!$BD$211)</f>
        <v>34767.251760169973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91.439955739189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91.4399557391894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1.4399557391894</v>
      </c>
      <c r="R25" s="51">
        <f>IF($D25="","",'Data Trucks'!$BB$211)</f>
        <v>1427.3152771993127</v>
      </c>
      <c r="S25" s="51">
        <f>IF($D25="","",'Data Trucks'!$BC$211)</f>
        <v>31571.873629016631</v>
      </c>
      <c r="T25" s="51">
        <f>IF($D25="","",'Data Trucks'!$BD$211)</f>
        <v>34767.251760169973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91.4399557391894</v>
      </c>
      <c r="P26" s="58">
        <f t="shared" si="77"/>
        <v>191.4399557391894</v>
      </c>
      <c r="Q26" s="58">
        <f t="shared" si="77"/>
        <v>191.4399557391894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23.96738439843523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3.96738439843523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23.96738439843523</v>
      </c>
      <c r="R27" s="51">
        <f>IF($D27="","",'Data Trucks'!$BB$213)</f>
        <v>2873.5792870198011</v>
      </c>
      <c r="S27" s="51">
        <f>IF($D27="","",'Data Trucks'!$BC$213)</f>
        <v>63562.888705828642</v>
      </c>
      <c r="T27" s="51">
        <f>IF($D27="","",'Data Trucks'!$BD$213)</f>
        <v>69996.066125393307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13.97941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0.83426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0.85143000000000002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0.75750000000000006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0.31814999999999999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9.0899999999999995E-2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9.0900000000000009E-3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1.111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147.82907031638754</v>
      </c>
      <c r="AI27" s="51">
        <f t="shared" ref="AI27" si="83">X27*S27*K27*M27*U27</f>
        <v>195.14294995674655</v>
      </c>
      <c r="AJ27" s="51">
        <f t="shared" ref="AJ27" si="84">Y27*T27*K27*N27*U27</f>
        <v>219.31604213860862</v>
      </c>
      <c r="AK27" s="26">
        <f t="shared" ref="AK27" si="85">(AH27/L27)/O27</f>
        <v>0.2592355608094255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23.96738439843523</v>
      </c>
      <c r="P28" s="58">
        <f t="shared" si="86"/>
        <v>123.96738439843523</v>
      </c>
      <c r="Q28" s="58">
        <f t="shared" si="86"/>
        <v>123.96738439843523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36.957267579096886</v>
      </c>
      <c r="AI28" s="51">
        <f t="shared" ref="AI28" si="88">X27*S27*K27*M27*U28</f>
        <v>48.785737489186637</v>
      </c>
      <c r="AJ28" s="51">
        <f t="shared" ref="AJ28" si="89">Y27*T27*K27*N27*U28</f>
        <v>54.829010534652156</v>
      </c>
      <c r="AK28" s="26">
        <f t="shared" ref="AK28" si="90">(AH28/L27)/O28</f>
        <v>6.4808890202356376E-2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11.82229648008507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1.82229648008507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11.82229648008507</v>
      </c>
      <c r="R29" s="51">
        <f>IF($D29="","",'Data Trucks'!$BB$213)</f>
        <v>2873.5792870198011</v>
      </c>
      <c r="S29" s="51">
        <f>IF($D29="","",'Data Trucks'!$BC$213)</f>
        <v>63562.888705828642</v>
      </c>
      <c r="T29" s="51">
        <f>IF($D29="","",'Data Trucks'!$BD$213)</f>
        <v>69996.066125393307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3230000000000001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0200000000000001E-3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0200000000000001E-3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1.01E-3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1.01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1.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0.24565194836188958</v>
      </c>
      <c r="AI29" s="51">
        <f t="shared" ref="AI29" si="92">X29*S29*K29*M29*U29</f>
        <v>0.47250108948364788</v>
      </c>
      <c r="AJ29" s="51">
        <f t="shared" ref="AJ29" si="93">Y29*T29*K29*N29*U29</f>
        <v>0.52032275714972387</v>
      </c>
      <c r="AK29" s="26">
        <f t="shared" ref="AK29" si="94">(AH29/L29)/O29</f>
        <v>4.7756663161972084E-4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11.82229648008507</v>
      </c>
      <c r="P30" s="58">
        <f t="shared" si="95"/>
        <v>111.82229648008507</v>
      </c>
      <c r="Q30" s="58">
        <f t="shared" si="95"/>
        <v>111.82229648008507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6.1412987090472396E-2</v>
      </c>
      <c r="AI30" s="51">
        <f t="shared" ref="AI30" si="97">X29*S29*K29*M29*U30</f>
        <v>0.11812527237091197</v>
      </c>
      <c r="AJ30" s="51">
        <f t="shared" ref="AJ30" si="98">Y29*T29*K29*N29*U30</f>
        <v>0.13008068928743097</v>
      </c>
      <c r="AK30" s="26">
        <f t="shared" ref="AK30" si="99">(AH30/L29)/O30</f>
        <v>1.1939165790493021E-4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873.5792870198011</v>
      </c>
      <c r="S31" s="51">
        <f>IF($D31="","",'Data Trucks'!$BC$213)</f>
        <v>63562.888705828642</v>
      </c>
      <c r="T31" s="51">
        <f>IF($D31="","",'Data Trucks'!$BD$213)</f>
        <v>69996.066125393307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873.5792870198011</v>
      </c>
      <c r="S33" s="51">
        <f>IF($D33="","",'Data Trucks'!$BC$213)</f>
        <v>63562.888705828642</v>
      </c>
      <c r="T33" s="51">
        <f>IF($D33="","",'Data Trucks'!$BD$213)</f>
        <v>69996.066125393307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355.45194780304428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55.45194780304428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5.45194780304428</v>
      </c>
      <c r="R35" s="51">
        <f>IF($D35="","",'Data Trucks'!$BB$213)</f>
        <v>2873.5792870198011</v>
      </c>
      <c r="S35" s="51">
        <f>IF($D35="","",'Data Trucks'!$BC$213)</f>
        <v>63562.888705828642</v>
      </c>
      <c r="T35" s="51">
        <f>IF($D35="","",'Data Trucks'!$BD$213)</f>
        <v>69996.066125393307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355.45194780304428</v>
      </c>
      <c r="P36" s="58">
        <f t="shared" si="122"/>
        <v>355.45194780304428</v>
      </c>
      <c r="Q36" s="58">
        <f t="shared" si="122"/>
        <v>355.45194780304428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0.859541220755276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0.859541220755276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90.859541220755276</v>
      </c>
      <c r="R37" s="51">
        <f>IF($D37="","",'Data Trucks'!$BB$213)</f>
        <v>2873.5792870198011</v>
      </c>
      <c r="S37" s="51">
        <f>IF($D37="","",'Data Trucks'!$BC$213)</f>
        <v>63562.888705828642</v>
      </c>
      <c r="T37" s="51">
        <f>IF($D37="","",'Data Trucks'!$BD$213)</f>
        <v>69996.066125393307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8.748619999999999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0.52217000000000002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0.53327999999999998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0.47469999999999996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19897000000000001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5.7570000000000003E-2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6.0600000000000003E-3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7.0699999999999999E-3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27.460261674398431</v>
      </c>
      <c r="AI37" s="51">
        <f t="shared" ref="AI37" si="128">X37*S37*K37*M37*U37</f>
        <v>36.254129076389276</v>
      </c>
      <c r="AJ37" s="51">
        <f t="shared" ref="AJ37" si="129">Y37*T37*K37*N37*U37</f>
        <v>40.772830591180927</v>
      </c>
      <c r="AK37" s="26">
        <f t="shared" ref="AK37" si="130">(AH37/L37)/O37</f>
        <v>2.7668919393865937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0.859541220755276</v>
      </c>
      <c r="P38" s="58">
        <f t="shared" si="131"/>
        <v>90.859541220755276</v>
      </c>
      <c r="Q38" s="58">
        <f t="shared" si="131"/>
        <v>90.859541220755276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247.14235506958588</v>
      </c>
      <c r="AI38" s="51">
        <f t="shared" ref="AI38" si="133">X37*S37*K37*M37*U38</f>
        <v>326.28716168750344</v>
      </c>
      <c r="AJ38" s="51">
        <f t="shared" ref="AJ38" si="134">Y37*T37*K37*N37*U38</f>
        <v>366.9554753206283</v>
      </c>
      <c r="AK38" s="26">
        <f t="shared" ref="AK38" si="135">(AH38/L37)/O38</f>
        <v>0.24902027454479339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1.958029571526978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1.958029571526978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1.958029571526978</v>
      </c>
      <c r="R39" s="51">
        <f>IF($D39="","",'Data Trucks'!$BB$213)</f>
        <v>2873.5792870198011</v>
      </c>
      <c r="S39" s="51">
        <f>IF($D39="","",'Data Trucks'!$BC$213)</f>
        <v>63562.888705828642</v>
      </c>
      <c r="T39" s="51">
        <f>IF($D39="","",'Data Trucks'!$BD$213)</f>
        <v>69996.066125393307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515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01E-3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01E-3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01E-3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1.01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1.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4.7552981426457697E-2</v>
      </c>
      <c r="AI39" s="51">
        <f t="shared" ref="AI39" si="137">X39*S39*K39*M39*U39</f>
        <v>7.0124040766710402E-2</v>
      </c>
      <c r="AJ39" s="51">
        <f t="shared" ref="AJ39" si="138">Y39*T39*K39*N39*U39</f>
        <v>7.7221270059054783E-2</v>
      </c>
      <c r="AK39" s="26">
        <f t="shared" ref="AK39" si="139">(AH39/L39)/O39</f>
        <v>5.3118317297216207E-5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1.958029571526978</v>
      </c>
      <c r="P40" s="58">
        <f t="shared" si="140"/>
        <v>81.958029571526978</v>
      </c>
      <c r="Q40" s="58">
        <f t="shared" si="140"/>
        <v>81.958029571526978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0.42797683283811921</v>
      </c>
      <c r="AI40" s="51">
        <f t="shared" ref="AI40" si="142">X39*S39*K39*M39*U40</f>
        <v>0.63111636690039352</v>
      </c>
      <c r="AJ40" s="51">
        <f t="shared" ref="AJ40" si="143">Y39*T39*K39*N39*U40</f>
        <v>0.69499143053149304</v>
      </c>
      <c r="AK40" s="26">
        <f t="shared" ref="AK40" si="144">(AH40/L39)/O40</f>
        <v>4.7806485567494582E-4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873.5792870198011</v>
      </c>
      <c r="S41" s="51">
        <f>IF($D41="","",'Data Trucks'!$BC$213)</f>
        <v>63562.888705828642</v>
      </c>
      <c r="T41" s="51">
        <f>IF($D41="","",'Data Trucks'!$BD$213)</f>
        <v>69996.066125393307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873.5792870198011</v>
      </c>
      <c r="S43" s="51">
        <f>IF($D43="","",'Data Trucks'!$BC$213)</f>
        <v>63562.888705828642</v>
      </c>
      <c r="T43" s="51">
        <f>IF($D43="","",'Data Trucks'!$BD$213)</f>
        <v>69996.066125393307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91.439955739189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91.4399557391894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1.4399557391894</v>
      </c>
      <c r="R45" s="51">
        <f>IF($D45="","",'Data Trucks'!$BB$213)</f>
        <v>2873.5792870198011</v>
      </c>
      <c r="S45" s="51">
        <f>IF($D45="","",'Data Trucks'!$BC$213)</f>
        <v>63562.888705828642</v>
      </c>
      <c r="T45" s="51">
        <f>IF($D45="","",'Data Trucks'!$BD$213)</f>
        <v>69996.066125393307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91.4399557391894</v>
      </c>
      <c r="P46" s="58">
        <f t="shared" si="164"/>
        <v>191.4399557391894</v>
      </c>
      <c r="Q46" s="58">
        <f t="shared" si="164"/>
        <v>191.4399557391894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23.96738439843523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3.96738439843523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23.96738439843523</v>
      </c>
      <c r="R47" s="51">
        <f>IF($D47="","",'Data Trucks'!$BB$211)</f>
        <v>1427.3152771993127</v>
      </c>
      <c r="S47" s="51">
        <f>IF($D47="","",'Data Trucks'!$BC$211)</f>
        <v>31571.873629016631</v>
      </c>
      <c r="T47" s="51">
        <f>IF($D47="","",'Data Trucks'!$BD$211)</f>
        <v>34767.251760169973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0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0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0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0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0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0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0</v>
      </c>
      <c r="AI47" s="51">
        <f t="shared" ref="AI47" si="170">X47*S47*K47*M47*U47</f>
        <v>0</v>
      </c>
      <c r="AJ47" s="51">
        <f t="shared" ref="AJ47" si="171">Y47*T47*K47*N47*U47</f>
        <v>0</v>
      </c>
      <c r="AK47" s="26">
        <f t="shared" ref="AK47" si="172">(AH47/L47)/O47</f>
        <v>0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23.96738439843523</v>
      </c>
      <c r="P48" s="58">
        <f t="shared" si="175"/>
        <v>123.96738439843523</v>
      </c>
      <c r="Q48" s="58">
        <f t="shared" si="175"/>
        <v>123.96738439843523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0</v>
      </c>
      <c r="AI48" s="51">
        <f t="shared" ref="AI48" si="177">X47*S47*K47*M47*U48</f>
        <v>0</v>
      </c>
      <c r="AJ48" s="51">
        <f t="shared" ref="AJ48" si="178">Y47*T47*K47*N47*U48</f>
        <v>0</v>
      </c>
      <c r="AK48" s="26">
        <f t="shared" ref="AK48" si="179">(AH48/L47)/O48</f>
        <v>0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11.82229648008507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1.82229648008507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11.82229648008507</v>
      </c>
      <c r="R49" s="51">
        <f>IF($D49="","",'Data Trucks'!$BB$211)</f>
        <v>1427.3152771993127</v>
      </c>
      <c r="S49" s="51">
        <f>IF($D49="","",'Data Trucks'!$BC$211)</f>
        <v>31571.873629016631</v>
      </c>
      <c r="T49" s="51">
        <f>IF($D49="","",'Data Trucks'!$BD$211)</f>
        <v>34767.251760169973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0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0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0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0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0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0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0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0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</v>
      </c>
      <c r="AI49" s="51">
        <f t="shared" ref="AI49" si="183">X49*S49*K49*M49*U49</f>
        <v>0</v>
      </c>
      <c r="AJ49" s="51">
        <f t="shared" ref="AJ49" si="184">Y49*T49*K49*N49*U49</f>
        <v>0</v>
      </c>
      <c r="AK49" s="26">
        <f t="shared" ref="AK49" si="185">(AH49/L49)/O49</f>
        <v>0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11.82229648008507</v>
      </c>
      <c r="P50" s="58">
        <f t="shared" si="188"/>
        <v>111.82229648008507</v>
      </c>
      <c r="Q50" s="58">
        <f t="shared" si="188"/>
        <v>111.82229648008507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</v>
      </c>
      <c r="AI50" s="51">
        <f t="shared" ref="AI50" si="190">X49*S49*K49*M49*U50</f>
        <v>0</v>
      </c>
      <c r="AJ50" s="51">
        <f t="shared" ref="AJ50" si="191">Y49*T49*K49*N49*U50</f>
        <v>0</v>
      </c>
      <c r="AK50" s="26">
        <f t="shared" ref="AK50" si="192">(AH50/L49)/O50</f>
        <v>0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27.3152771993127</v>
      </c>
      <c r="S51" s="51">
        <f>IF($D51="","",'Data Trucks'!$BC$211)</f>
        <v>31571.873629016631</v>
      </c>
      <c r="T51" s="51">
        <f>IF($D51="","",'Data Trucks'!$BD$211)</f>
        <v>34767.251760169973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27.3152771993127</v>
      </c>
      <c r="S53" s="51">
        <f>IF($D53="","",'Data Trucks'!$BC$211)</f>
        <v>31571.873629016631</v>
      </c>
      <c r="T53" s="51">
        <f>IF($D53="","",'Data Trucks'!$BD$211)</f>
        <v>34767.251760169973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355.45194780304428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55.45194780304428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5.45194780304428</v>
      </c>
      <c r="R55" s="51">
        <f>IF($D55="","",'Data Trucks'!$BB$211)</f>
        <v>1427.3152771993127</v>
      </c>
      <c r="S55" s="51">
        <f>IF($D55="","",'Data Trucks'!$BC$211)</f>
        <v>31571.873629016631</v>
      </c>
      <c r="T55" s="51">
        <f>IF($D55="","",'Data Trucks'!$BD$211)</f>
        <v>34767.251760169973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355.45194780304428</v>
      </c>
      <c r="P56" s="58">
        <f t="shared" si="228"/>
        <v>355.45194780304428</v>
      </c>
      <c r="Q56" s="58">
        <f t="shared" si="228"/>
        <v>355.45194780304428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0.859541220755276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0.859541220755276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90.859541220755276</v>
      </c>
      <c r="R57" s="51">
        <f>IF($D57="","",'Data Trucks'!$BB$211)</f>
        <v>1427.3152771993127</v>
      </c>
      <c r="S57" s="51">
        <f>IF($D57="","",'Data Trucks'!$BC$211)</f>
        <v>31571.873629016631</v>
      </c>
      <c r="T57" s="51">
        <f>IF($D57="","",'Data Trucks'!$BD$211)</f>
        <v>34767.251760169973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0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0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0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0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0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0</v>
      </c>
      <c r="AI57" s="51">
        <f t="shared" ref="AI57" si="236">X57*S57*K57*M57*U57</f>
        <v>0</v>
      </c>
      <c r="AJ57" s="51">
        <f t="shared" ref="AJ57" si="237">Y57*T57*K57*N57*U57</f>
        <v>0</v>
      </c>
      <c r="AK57" s="26">
        <f t="shared" ref="AK57" si="238">(AH57/L57)/O57</f>
        <v>0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0.859541220755276</v>
      </c>
      <c r="P58" s="58">
        <f t="shared" si="241"/>
        <v>90.859541220755276</v>
      </c>
      <c r="Q58" s="58">
        <f t="shared" si="241"/>
        <v>90.859541220755276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0</v>
      </c>
      <c r="AI58" s="51">
        <f t="shared" ref="AI58" si="243">X57*S57*K57*M57*U58</f>
        <v>0</v>
      </c>
      <c r="AJ58" s="51">
        <f t="shared" ref="AJ58" si="244">Y57*T57*K57*N57*U58</f>
        <v>0</v>
      </c>
      <c r="AK58" s="26">
        <f t="shared" ref="AK58" si="245">(AH58/L57)/O58</f>
        <v>0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1.958029571526978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1.958029571526978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1.958029571526978</v>
      </c>
      <c r="R59" s="51">
        <f>IF($D59="","",'Data Trucks'!$BB$211)</f>
        <v>1427.3152771993127</v>
      </c>
      <c r="S59" s="51">
        <f>IF($D59="","",'Data Trucks'!$BC$211)</f>
        <v>31571.873629016631</v>
      </c>
      <c r="T59" s="51">
        <f>IF($D59="","",'Data Trucks'!$BD$211)</f>
        <v>34767.251760169973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0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0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0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0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0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0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0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0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0</v>
      </c>
      <c r="AI59" s="51">
        <f t="shared" ref="AI59" si="249">X59*S59*K59*M59*U59</f>
        <v>0</v>
      </c>
      <c r="AJ59" s="51">
        <f t="shared" ref="AJ59" si="250">Y59*T59*K59*N59*U59</f>
        <v>0</v>
      </c>
      <c r="AK59" s="26">
        <f t="shared" ref="AK59" si="251">(AH59/L59)/O59</f>
        <v>0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1.958029571526978</v>
      </c>
      <c r="P60" s="58">
        <f t="shared" si="254"/>
        <v>81.958029571526978</v>
      </c>
      <c r="Q60" s="58">
        <f t="shared" si="254"/>
        <v>81.958029571526978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</v>
      </c>
      <c r="AI60" s="51">
        <f t="shared" ref="AI60" si="256">X59*S59*K59*M59*U60</f>
        <v>0</v>
      </c>
      <c r="AJ60" s="51">
        <f t="shared" ref="AJ60" si="257">Y59*T59*K59*N59*U60</f>
        <v>0</v>
      </c>
      <c r="AK60" s="26">
        <f t="shared" ref="AK60" si="258">(AH60/L59)/O60</f>
        <v>0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27.3152771993127</v>
      </c>
      <c r="S61" s="51">
        <f>IF($D61="","",'Data Trucks'!$BC$211)</f>
        <v>31571.873629016631</v>
      </c>
      <c r="T61" s="51">
        <f>IF($D61="","",'Data Trucks'!$BD$211)</f>
        <v>34767.251760169973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27.3152771993127</v>
      </c>
      <c r="S63" s="51">
        <f>IF($D63="","",'Data Trucks'!$BC$211)</f>
        <v>31571.873629016631</v>
      </c>
      <c r="T63" s="51">
        <f>IF($D63="","",'Data Trucks'!$BD$211)</f>
        <v>34767.251760169973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91.439955739189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91.4399557391894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1.4399557391894</v>
      </c>
      <c r="R65" s="51">
        <f>IF($D65="","",'Data Trucks'!$BB$211)</f>
        <v>1427.3152771993127</v>
      </c>
      <c r="S65" s="51">
        <f>IF($D65="","",'Data Trucks'!$BC$211)</f>
        <v>31571.873629016631</v>
      </c>
      <c r="T65" s="51">
        <f>IF($D65="","",'Data Trucks'!$BD$211)</f>
        <v>34767.251760169973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91.4399557391894</v>
      </c>
      <c r="P66" s="58">
        <f t="shared" si="293"/>
        <v>191.4399557391894</v>
      </c>
      <c r="Q66" s="58">
        <f t="shared" si="293"/>
        <v>191.4399557391894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23.96738439843523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3.96738439843523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23.96738439843523</v>
      </c>
      <c r="R67" s="51">
        <f>IF($D67="","",'Data Trucks'!$BB$213)</f>
        <v>2873.5792870198011</v>
      </c>
      <c r="S67" s="51">
        <f>IF($D67="","",'Data Trucks'!$BC$213)</f>
        <v>63562.888705828642</v>
      </c>
      <c r="T67" s="51">
        <f>IF($D67="","",'Data Trucks'!$BD$213)</f>
        <v>69996.066125393307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0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0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0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0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0</v>
      </c>
      <c r="AI67" s="51">
        <f t="shared" ref="AI67" si="301">X67*S67*K67*M67*U67</f>
        <v>0</v>
      </c>
      <c r="AJ67" s="51">
        <f t="shared" ref="AJ67" si="302">Y67*T67*K67*N67*U67</f>
        <v>0</v>
      </c>
      <c r="AK67" s="26">
        <f t="shared" ref="AK67" si="303">(AH67/L67)/O67</f>
        <v>0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23.96738439843523</v>
      </c>
      <c r="P68" s="58">
        <f t="shared" si="306"/>
        <v>123.96738439843523</v>
      </c>
      <c r="Q68" s="58">
        <f t="shared" si="306"/>
        <v>123.96738439843523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0</v>
      </c>
      <c r="AI68" s="51">
        <f t="shared" ref="AI68" si="308">X67*S67*K67*M67*U68</f>
        <v>0</v>
      </c>
      <c r="AJ68" s="51">
        <f t="shared" ref="AJ68" si="309">Y67*T67*K67*N67*U68</f>
        <v>0</v>
      </c>
      <c r="AK68" s="26">
        <f t="shared" ref="AK68" si="310">(AH68/L67)/O68</f>
        <v>0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11.82229648008507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1.82229648008507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11.82229648008507</v>
      </c>
      <c r="R69" s="51">
        <f>IF($D69="","",'Data Trucks'!$BB$213)</f>
        <v>2873.5792870198011</v>
      </c>
      <c r="S69" s="51">
        <f>IF($D69="","",'Data Trucks'!$BC$213)</f>
        <v>63562.888705828642</v>
      </c>
      <c r="T69" s="51">
        <f>IF($D69="","",'Data Trucks'!$BD$213)</f>
        <v>69996.066125393307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0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0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0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0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0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0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0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0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</v>
      </c>
      <c r="AI69" s="51">
        <f t="shared" ref="AI69" si="314">X69*S69*K69*M69*U69</f>
        <v>0</v>
      </c>
      <c r="AJ69" s="51">
        <f t="shared" ref="AJ69" si="315">Y69*T69*K69*N69*U69</f>
        <v>0</v>
      </c>
      <c r="AK69" s="26">
        <f t="shared" ref="AK69" si="316">(AH69/L69)/O69</f>
        <v>0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11.82229648008507</v>
      </c>
      <c r="P70" s="58">
        <f t="shared" si="319"/>
        <v>111.82229648008507</v>
      </c>
      <c r="Q70" s="58">
        <f t="shared" si="319"/>
        <v>111.82229648008507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0</v>
      </c>
      <c r="AI70" s="51">
        <f t="shared" ref="AI70" si="321">X69*S69*K69*M69*U70</f>
        <v>0</v>
      </c>
      <c r="AJ70" s="51">
        <f t="shared" ref="AJ70" si="322">Y69*T69*K69*N69*U70</f>
        <v>0</v>
      </c>
      <c r="AK70" s="26">
        <f t="shared" ref="AK70" si="323">(AH70/L69)/O70</f>
        <v>0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873.5792870198011</v>
      </c>
      <c r="S71" s="51">
        <f>IF($D71="","",'Data Trucks'!$BC$213)</f>
        <v>63562.888705828642</v>
      </c>
      <c r="T71" s="51">
        <f>IF($D71="","",'Data Trucks'!$BD$213)</f>
        <v>69996.066125393307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873.5792870198011</v>
      </c>
      <c r="S73" s="51">
        <f>IF($D73="","",'Data Trucks'!$BC$213)</f>
        <v>63562.888705828642</v>
      </c>
      <c r="T73" s="51">
        <f>IF($D73="","",'Data Trucks'!$BD$213)</f>
        <v>69996.066125393307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355.45194780304428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55.45194780304428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5.45194780304428</v>
      </c>
      <c r="R75" s="51">
        <f>IF($D75="","",'Data Trucks'!$BB$213)</f>
        <v>2873.5792870198011</v>
      </c>
      <c r="S75" s="51">
        <f>IF($D75="","",'Data Trucks'!$BC$213)</f>
        <v>63562.888705828642</v>
      </c>
      <c r="T75" s="51">
        <f>IF($D75="","",'Data Trucks'!$BD$213)</f>
        <v>69996.066125393307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355.45194780304428</v>
      </c>
      <c r="P76" s="58">
        <f t="shared" si="359"/>
        <v>355.45194780304428</v>
      </c>
      <c r="Q76" s="58">
        <f t="shared" si="359"/>
        <v>355.45194780304428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0.859541220755276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0.859541220755276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90.859541220755276</v>
      </c>
      <c r="R77" s="51">
        <f>IF($D77="","",'Data Trucks'!$BB$213)</f>
        <v>2873.5792870198011</v>
      </c>
      <c r="S77" s="51">
        <f>IF($D77="","",'Data Trucks'!$BC$213)</f>
        <v>63562.888705828642</v>
      </c>
      <c r="T77" s="51">
        <f>IF($D77="","",'Data Trucks'!$BD$213)</f>
        <v>69996.066125393307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0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0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0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0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0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0</v>
      </c>
      <c r="AI77" s="51">
        <f t="shared" ref="AI77" si="367">X77*S77*K77*M77*U77</f>
        <v>0</v>
      </c>
      <c r="AJ77" s="51">
        <f t="shared" ref="AJ77" si="368">Y77*T77*K77*N77*U77</f>
        <v>0</v>
      </c>
      <c r="AK77" s="26">
        <f t="shared" ref="AK77" si="369">(AH77/L77)/O77</f>
        <v>0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0.859541220755276</v>
      </c>
      <c r="P78" s="58">
        <f t="shared" si="372"/>
        <v>90.859541220755276</v>
      </c>
      <c r="Q78" s="58">
        <f t="shared" si="372"/>
        <v>90.859541220755276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0</v>
      </c>
      <c r="AI78" s="51">
        <f t="shared" ref="AI78" si="374">X77*S77*K77*M77*U78</f>
        <v>0</v>
      </c>
      <c r="AJ78" s="51">
        <f t="shared" ref="AJ78" si="375">Y77*T77*K77*N77*U78</f>
        <v>0</v>
      </c>
      <c r="AK78" s="26">
        <f t="shared" ref="AK78" si="376">(AH78/L77)/O78</f>
        <v>0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1.958029571526978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1.958029571526978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1.958029571526978</v>
      </c>
      <c r="R79" s="51">
        <f>IF($D79="","",'Data Trucks'!$BB$213)</f>
        <v>2873.5792870198011</v>
      </c>
      <c r="S79" s="51">
        <f>IF($D79="","",'Data Trucks'!$BC$213)</f>
        <v>63562.888705828642</v>
      </c>
      <c r="T79" s="51">
        <f>IF($D79="","",'Data Trucks'!$BD$213)</f>
        <v>69996.066125393307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0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0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0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0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0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0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0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0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0</v>
      </c>
      <c r="AI79" s="51">
        <f t="shared" ref="AI79" si="381">X79*S79*K79*M79*U79</f>
        <v>0</v>
      </c>
      <c r="AJ79" s="51">
        <f t="shared" ref="AJ79" si="382">Y79*T79*K79*N79*U79</f>
        <v>0</v>
      </c>
      <c r="AK79" s="26">
        <f t="shared" ref="AK79" si="383">(AH79/L79)/O79</f>
        <v>0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1.958029571526978</v>
      </c>
      <c r="P80" s="58">
        <f t="shared" si="386"/>
        <v>81.958029571526978</v>
      </c>
      <c r="Q80" s="58">
        <f t="shared" si="386"/>
        <v>81.958029571526978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</v>
      </c>
      <c r="AI80" s="51">
        <f t="shared" ref="AI80" si="388">X79*S79*K79*M79*U80</f>
        <v>0</v>
      </c>
      <c r="AJ80" s="51">
        <f t="shared" ref="AJ80" si="389">Y79*T79*K79*N79*U80</f>
        <v>0</v>
      </c>
      <c r="AK80" s="26">
        <f t="shared" ref="AK80" si="390">(AH80/L79)/O80</f>
        <v>0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873.5792870198011</v>
      </c>
      <c r="S81" s="51">
        <f>IF($D81="","",'Data Trucks'!$BC$213)</f>
        <v>63562.888705828642</v>
      </c>
      <c r="T81" s="51">
        <f>IF($D81="","",'Data Trucks'!$BD$213)</f>
        <v>69996.066125393307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873.5792870198011</v>
      </c>
      <c r="S83" s="51">
        <f>IF($D83="","",'Data Trucks'!$BC$213)</f>
        <v>63562.888705828642</v>
      </c>
      <c r="T83" s="51">
        <f>IF($D83="","",'Data Trucks'!$BD$213)</f>
        <v>69996.066125393307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91.439955739189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91.4399557391894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1.4399557391894</v>
      </c>
      <c r="R85" s="51">
        <f>IF($D85="","",'Data Trucks'!$BB$213)</f>
        <v>2873.5792870198011</v>
      </c>
      <c r="S85" s="51">
        <f>IF($D85="","",'Data Trucks'!$BC$213)</f>
        <v>63562.888705828642</v>
      </c>
      <c r="T85" s="51">
        <f>IF($D85="","",'Data Trucks'!$BD$213)</f>
        <v>69996.066125393307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91.4399557391894</v>
      </c>
      <c r="P86" s="58">
        <f t="shared" si="424"/>
        <v>191.4399557391894</v>
      </c>
      <c r="Q86" s="58">
        <f t="shared" si="424"/>
        <v>191.4399557391894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23.96738439843523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3.96738439843523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23.96738439843523</v>
      </c>
      <c r="R87" s="51">
        <f>IF($D87="","",'Data Trucks'!$BB$211)</f>
        <v>1427.3152771993127</v>
      </c>
      <c r="S87" s="51">
        <f>IF($D87="","",'Data Trucks'!$BC$211)</f>
        <v>31571.873629016631</v>
      </c>
      <c r="T87" s="51">
        <f>IF($D87="","",'Data Trucks'!$BD$211)</f>
        <v>34767.251760169973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0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0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0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0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0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0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0</v>
      </c>
      <c r="AI87" s="51">
        <f t="shared" ref="AI87" si="432">X87*S87*K87*M87*U87</f>
        <v>0</v>
      </c>
      <c r="AJ87" s="51">
        <f t="shared" ref="AJ87" si="433">Y87*T87*K87*N87*U87</f>
        <v>0</v>
      </c>
      <c r="AK87" s="26">
        <f t="shared" ref="AK87" si="434">(AH87/L87)/O87</f>
        <v>0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23.96738439843523</v>
      </c>
      <c r="P88" s="58">
        <f t="shared" si="437"/>
        <v>123.96738439843523</v>
      </c>
      <c r="Q88" s="58">
        <f t="shared" si="437"/>
        <v>123.96738439843523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0</v>
      </c>
      <c r="AI88" s="51">
        <f t="shared" ref="AI88" si="439">X87*S87*K87*M87*U88</f>
        <v>0</v>
      </c>
      <c r="AJ88" s="51">
        <f t="shared" ref="AJ88" si="440">Y87*T87*K87*N87*U88</f>
        <v>0</v>
      </c>
      <c r="AK88" s="26">
        <f t="shared" ref="AK88" si="441">(AH88/L87)/O88</f>
        <v>0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11.82229648008507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1.82229648008507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11.82229648008507</v>
      </c>
      <c r="R89" s="51">
        <f>IF($D89="","",'Data Trucks'!$BB$211)</f>
        <v>1427.3152771993127</v>
      </c>
      <c r="S89" s="51">
        <f>IF($D89="","",'Data Trucks'!$BC$211)</f>
        <v>31571.873629016631</v>
      </c>
      <c r="T89" s="51">
        <f>IF($D89="","",'Data Trucks'!$BD$211)</f>
        <v>34767.251760169973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0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0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0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0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0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0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0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0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</v>
      </c>
      <c r="AI89" s="51">
        <f t="shared" ref="AI89" si="445">X89*S89*K89*M89*U89</f>
        <v>0</v>
      </c>
      <c r="AJ89" s="51">
        <f t="shared" ref="AJ89" si="446">Y89*T89*K89*N89*U89</f>
        <v>0</v>
      </c>
      <c r="AK89" s="26">
        <f t="shared" ref="AK89" si="447">(AH89/L89)/O89</f>
        <v>0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11.82229648008507</v>
      </c>
      <c r="P90" s="58">
        <f t="shared" si="450"/>
        <v>111.82229648008507</v>
      </c>
      <c r="Q90" s="58">
        <f t="shared" si="450"/>
        <v>111.82229648008507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</v>
      </c>
      <c r="AI90" s="51">
        <f t="shared" ref="AI90" si="452">X89*S89*K89*M89*U90</f>
        <v>0</v>
      </c>
      <c r="AJ90" s="51">
        <f t="shared" ref="AJ90" si="453">Y89*T89*K89*N89*U90</f>
        <v>0</v>
      </c>
      <c r="AK90" s="26">
        <f t="shared" ref="AK90" si="454">(AH90/L89)/O90</f>
        <v>0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27.3152771993127</v>
      </c>
      <c r="S91" s="51">
        <f>IF($D91="","",'Data Trucks'!$BC$211)</f>
        <v>31571.873629016631</v>
      </c>
      <c r="T91" s="51">
        <f>IF($D91="","",'Data Trucks'!$BD$211)</f>
        <v>34767.251760169973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27.3152771993127</v>
      </c>
      <c r="S93" s="51">
        <f>IF($D93="","",'Data Trucks'!$BC$211)</f>
        <v>31571.873629016631</v>
      </c>
      <c r="T93" s="51">
        <f>IF($D93="","",'Data Trucks'!$BD$211)</f>
        <v>34767.251760169973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355.45194780304428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55.45194780304428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5.45194780304428</v>
      </c>
      <c r="R95" s="51">
        <f>IF($D95="","",'Data Trucks'!$BB$211)</f>
        <v>1427.3152771993127</v>
      </c>
      <c r="S95" s="51">
        <f>IF($D95="","",'Data Trucks'!$BC$211)</f>
        <v>31571.873629016631</v>
      </c>
      <c r="T95" s="51">
        <f>IF($D95="","",'Data Trucks'!$BD$211)</f>
        <v>34767.251760169973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355.45194780304428</v>
      </c>
      <c r="P96" s="58">
        <f t="shared" si="490"/>
        <v>355.45194780304428</v>
      </c>
      <c r="Q96" s="58">
        <f t="shared" si="490"/>
        <v>355.45194780304428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0.859541220755276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0.859541220755276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90.859541220755276</v>
      </c>
      <c r="R97" s="51">
        <f>IF($D97="","",'Data Trucks'!$BB$211)</f>
        <v>1427.3152771993127</v>
      </c>
      <c r="S97" s="51">
        <f>IF($D97="","",'Data Trucks'!$BC$211)</f>
        <v>31571.873629016631</v>
      </c>
      <c r="T97" s="51">
        <f>IF($D97="","",'Data Trucks'!$BD$211)</f>
        <v>34767.251760169973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0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0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0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0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0</v>
      </c>
      <c r="AI97" s="51">
        <f t="shared" ref="AI97" si="498">X97*S97*K97*M97*U97</f>
        <v>0</v>
      </c>
      <c r="AJ97" s="51">
        <f t="shared" ref="AJ97" si="499">Y97*T97*K97*N97*U97</f>
        <v>0</v>
      </c>
      <c r="AK97" s="26">
        <f t="shared" ref="AK97" si="500">(AH97/L97)/O97</f>
        <v>0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0.859541220755276</v>
      </c>
      <c r="P98" s="58">
        <f t="shared" si="503"/>
        <v>90.859541220755276</v>
      </c>
      <c r="Q98" s="58">
        <f t="shared" si="503"/>
        <v>90.859541220755276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0</v>
      </c>
      <c r="AI98" s="51">
        <f t="shared" ref="AI98" si="505">X97*S97*K97*M97*U98</f>
        <v>0</v>
      </c>
      <c r="AJ98" s="51">
        <f t="shared" ref="AJ98" si="506">Y97*T97*K97*N97*U98</f>
        <v>0</v>
      </c>
      <c r="AK98" s="26">
        <f t="shared" ref="AK98" si="507">(AH98/L97)/O98</f>
        <v>0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1.958029571526978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1.958029571526978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1.958029571526978</v>
      </c>
      <c r="R99" s="51">
        <f>IF($D99="","",'Data Trucks'!$BB$211)</f>
        <v>1427.3152771993127</v>
      </c>
      <c r="S99" s="51">
        <f>IF($D99="","",'Data Trucks'!$BC$211)</f>
        <v>31571.873629016631</v>
      </c>
      <c r="T99" s="51">
        <f>IF($D99="","",'Data Trucks'!$BD$211)</f>
        <v>34767.251760169973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0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0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0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0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0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0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0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0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</v>
      </c>
      <c r="AI99" s="51">
        <f t="shared" ref="AI99" si="511">X99*S99*K99*M99*U99</f>
        <v>0</v>
      </c>
      <c r="AJ99" s="51">
        <f t="shared" ref="AJ99" si="512">Y99*T99*K99*N99*U99</f>
        <v>0</v>
      </c>
      <c r="AK99" s="26">
        <f t="shared" ref="AK99" si="513">(AH99/L99)/O99</f>
        <v>0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1.958029571526978</v>
      </c>
      <c r="P100" s="58">
        <f t="shared" si="516"/>
        <v>81.958029571526978</v>
      </c>
      <c r="Q100" s="58">
        <f t="shared" si="516"/>
        <v>81.958029571526978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0</v>
      </c>
      <c r="AI100" s="51">
        <f t="shared" ref="AI100" si="518">X99*S99*K99*M99*U100</f>
        <v>0</v>
      </c>
      <c r="AJ100" s="51">
        <f t="shared" ref="AJ100" si="519">Y99*T99*K99*N99*U100</f>
        <v>0</v>
      </c>
      <c r="AK100" s="26">
        <f t="shared" ref="AK100" si="520">(AH100/L99)/O100</f>
        <v>0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27.3152771993127</v>
      </c>
      <c r="S101" s="51">
        <f>IF($D101="","",'Data Trucks'!$BC$211)</f>
        <v>31571.873629016631</v>
      </c>
      <c r="T101" s="51">
        <f>IF($D101="","",'Data Trucks'!$BD$211)</f>
        <v>34767.251760169973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27.3152771993127</v>
      </c>
      <c r="S103" s="51">
        <f>IF($D103="","",'Data Trucks'!$BC$211)</f>
        <v>31571.873629016631</v>
      </c>
      <c r="T103" s="51">
        <f>IF($D103="","",'Data Trucks'!$BD$211)</f>
        <v>34767.251760169973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91.439955739189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91.4399557391894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1.4399557391894</v>
      </c>
      <c r="R105" s="51">
        <f>IF($D105="","",'Data Trucks'!$BB$211)</f>
        <v>1427.3152771993127</v>
      </c>
      <c r="S105" s="51">
        <f>IF($D105="","",'Data Trucks'!$BC$211)</f>
        <v>31571.873629016631</v>
      </c>
      <c r="T105" s="51">
        <f>IF($D105="","",'Data Trucks'!$BD$211)</f>
        <v>34767.251760169973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91.4399557391894</v>
      </c>
      <c r="P106" s="58">
        <f t="shared" si="555"/>
        <v>191.4399557391894</v>
      </c>
      <c r="Q106" s="58">
        <f t="shared" si="555"/>
        <v>191.4399557391894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23.96738439843523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3.96738439843523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23.96738439843523</v>
      </c>
      <c r="R107" s="51">
        <f>IF($D107="","",'Data Trucks'!$BB$213)</f>
        <v>2873.5792870198011</v>
      </c>
      <c r="S107" s="51">
        <f>IF($D107="","",'Data Trucks'!$BC$213)</f>
        <v>63562.888705828642</v>
      </c>
      <c r="T107" s="51">
        <f>IF($D107="","",'Data Trucks'!$BD$213)</f>
        <v>69996.066125393307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0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0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0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0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0</v>
      </c>
      <c r="AI107" s="51">
        <f t="shared" ref="AI107" si="563">X107*S107*K107*M107*U107</f>
        <v>0</v>
      </c>
      <c r="AJ107" s="51">
        <f t="shared" ref="AJ107" si="564">Y107*T107*K107*N107*U107</f>
        <v>0</v>
      </c>
      <c r="AK107" s="26">
        <f t="shared" ref="AK107" si="565">(AH107/L107)/O107</f>
        <v>0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23.96738439843523</v>
      </c>
      <c r="P108" s="58">
        <f t="shared" si="568"/>
        <v>123.96738439843523</v>
      </c>
      <c r="Q108" s="58">
        <f t="shared" si="568"/>
        <v>123.96738439843523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0</v>
      </c>
      <c r="AI108" s="51">
        <f t="shared" ref="AI108" si="570">X107*S107*K107*M107*U108</f>
        <v>0</v>
      </c>
      <c r="AJ108" s="51">
        <f t="shared" ref="AJ108" si="571">Y107*T107*K107*N107*U108</f>
        <v>0</v>
      </c>
      <c r="AK108" s="26">
        <f t="shared" ref="AK108" si="572">(AH108/L107)/O108</f>
        <v>0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11.82229648008507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1.82229648008507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11.82229648008507</v>
      </c>
      <c r="R109" s="51">
        <f>IF($D109="","",'Data Trucks'!$BB$213)</f>
        <v>2873.5792870198011</v>
      </c>
      <c r="S109" s="51">
        <f>IF($D109="","",'Data Trucks'!$BC$213)</f>
        <v>63562.888705828642</v>
      </c>
      <c r="T109" s="51">
        <f>IF($D109="","",'Data Trucks'!$BD$213)</f>
        <v>69996.066125393307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0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0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0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0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0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0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0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0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</v>
      </c>
      <c r="AI109" s="51">
        <f t="shared" ref="AI109" si="576">X109*S109*K109*M109*U109</f>
        <v>0</v>
      </c>
      <c r="AJ109" s="51">
        <f t="shared" ref="AJ109" si="577">Y109*T109*K109*N109*U109</f>
        <v>0</v>
      </c>
      <c r="AK109" s="26">
        <f t="shared" ref="AK109" si="578">(AH109/L109)/O109</f>
        <v>0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11.82229648008507</v>
      </c>
      <c r="P110" s="58">
        <f t="shared" si="581"/>
        <v>111.82229648008507</v>
      </c>
      <c r="Q110" s="58">
        <f t="shared" si="581"/>
        <v>111.82229648008507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0</v>
      </c>
      <c r="AI110" s="51">
        <f t="shared" ref="AI110" si="583">X109*S109*K109*M109*U110</f>
        <v>0</v>
      </c>
      <c r="AJ110" s="51">
        <f t="shared" ref="AJ110" si="584">Y109*T109*K109*N109*U110</f>
        <v>0</v>
      </c>
      <c r="AK110" s="26">
        <f t="shared" ref="AK110" si="585">(AH110/L109)/O110</f>
        <v>0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873.5792870198011</v>
      </c>
      <c r="S111" s="51">
        <f>IF($D111="","",'Data Trucks'!$BC$213)</f>
        <v>63562.888705828642</v>
      </c>
      <c r="T111" s="51">
        <f>IF($D111="","",'Data Trucks'!$BD$213)</f>
        <v>69996.066125393307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873.5792870198011</v>
      </c>
      <c r="S113" s="51">
        <f>IF($D113="","",'Data Trucks'!$BC$213)</f>
        <v>63562.888705828642</v>
      </c>
      <c r="T113" s="51">
        <f>IF($D113="","",'Data Trucks'!$BD$213)</f>
        <v>69996.066125393307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355.45194780304428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55.45194780304428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5.45194780304428</v>
      </c>
      <c r="R115" s="51">
        <f>IF($D115="","",'Data Trucks'!$BB$213)</f>
        <v>2873.5792870198011</v>
      </c>
      <c r="S115" s="51">
        <f>IF($D115="","",'Data Trucks'!$BC$213)</f>
        <v>63562.888705828642</v>
      </c>
      <c r="T115" s="51">
        <f>IF($D115="","",'Data Trucks'!$BD$213)</f>
        <v>69996.066125393307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355.45194780304428</v>
      </c>
      <c r="P116" s="58">
        <f t="shared" si="621"/>
        <v>355.45194780304428</v>
      </c>
      <c r="Q116" s="58">
        <f t="shared" si="621"/>
        <v>355.45194780304428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0.859541220755276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0.859541220755276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90.859541220755276</v>
      </c>
      <c r="R117" s="51">
        <f>IF($D117="","",'Data Trucks'!$BB$213)</f>
        <v>2873.5792870198011</v>
      </c>
      <c r="S117" s="51">
        <f>IF($D117="","",'Data Trucks'!$BC$213)</f>
        <v>63562.888705828642</v>
      </c>
      <c r="T117" s="51">
        <f>IF($D117="","",'Data Trucks'!$BD$213)</f>
        <v>69996.066125393307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0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0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0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0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0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0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0</v>
      </c>
      <c r="AI117" s="51">
        <f t="shared" ref="AI117" si="629">X117*S117*K117*M117*U117</f>
        <v>0</v>
      </c>
      <c r="AJ117" s="51">
        <f t="shared" ref="AJ117" si="630">Y117*T117*K117*N117*U117</f>
        <v>0</v>
      </c>
      <c r="AK117" s="26">
        <f t="shared" ref="AK117" si="631">(AH117/L117)/O117</f>
        <v>0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0.859541220755276</v>
      </c>
      <c r="P118" s="58">
        <f t="shared" si="634"/>
        <v>90.859541220755276</v>
      </c>
      <c r="Q118" s="58">
        <f t="shared" si="634"/>
        <v>90.859541220755276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0</v>
      </c>
      <c r="AI118" s="51">
        <f t="shared" ref="AI118" si="636">X117*S117*K117*M117*U118</f>
        <v>0</v>
      </c>
      <c r="AJ118" s="51">
        <f t="shared" ref="AJ118" si="637">Y117*T117*K117*N117*U118</f>
        <v>0</v>
      </c>
      <c r="AK118" s="26">
        <f t="shared" ref="AK118" si="638">(AH118/L117)/O118</f>
        <v>0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1.958029571526978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1.958029571526978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1.958029571526978</v>
      </c>
      <c r="R119" s="51">
        <f>IF($D119="","",'Data Trucks'!$BB$213)</f>
        <v>2873.5792870198011</v>
      </c>
      <c r="S119" s="51">
        <f>IF($D119="","",'Data Trucks'!$BC$213)</f>
        <v>63562.888705828642</v>
      </c>
      <c r="T119" s="51">
        <f>IF($D119="","",'Data Trucks'!$BD$213)</f>
        <v>69996.066125393307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0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0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0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0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0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0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0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0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0</v>
      </c>
      <c r="AI119" s="51">
        <f t="shared" ref="AI119" si="642">X119*S119*K119*M119*U119</f>
        <v>0</v>
      </c>
      <c r="AJ119" s="51">
        <f t="shared" ref="AJ119" si="643">Y119*T119*K119*N119*U119</f>
        <v>0</v>
      </c>
      <c r="AK119" s="26">
        <f t="shared" ref="AK119" si="644">(AH119/L119)/O119</f>
        <v>0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1.958029571526978</v>
      </c>
      <c r="P120" s="58">
        <f t="shared" si="647"/>
        <v>81.958029571526978</v>
      </c>
      <c r="Q120" s="58">
        <f t="shared" si="647"/>
        <v>81.958029571526978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</v>
      </c>
      <c r="AI120" s="51">
        <f t="shared" ref="AI120" si="649">X119*S119*K119*M119*U120</f>
        <v>0</v>
      </c>
      <c r="AJ120" s="51">
        <f t="shared" ref="AJ120" si="650">Y119*T119*K119*N119*U120</f>
        <v>0</v>
      </c>
      <c r="AK120" s="26">
        <f t="shared" ref="AK120" si="651">(AH120/L119)/O120</f>
        <v>0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873.5792870198011</v>
      </c>
      <c r="S121" s="51">
        <f>IF($D121="","",'Data Trucks'!$BC$213)</f>
        <v>63562.888705828642</v>
      </c>
      <c r="T121" s="51">
        <f>IF($D121="","",'Data Trucks'!$BD$213)</f>
        <v>69996.066125393307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873.5792870198011</v>
      </c>
      <c r="S123" s="51">
        <f>IF($D123="","",'Data Trucks'!$BC$213)</f>
        <v>63562.888705828642</v>
      </c>
      <c r="T123" s="51">
        <f>IF($D123="","",'Data Trucks'!$BD$213)</f>
        <v>69996.066125393307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91.439955739189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91.4399557391894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1.4399557391894</v>
      </c>
      <c r="R125" s="51">
        <f>IF($D125="","",'Data Trucks'!$BB$213)</f>
        <v>2873.5792870198011</v>
      </c>
      <c r="S125" s="51">
        <f>IF($D125="","",'Data Trucks'!$BC$213)</f>
        <v>63562.888705828642</v>
      </c>
      <c r="T125" s="51">
        <f>IF($D125="","",'Data Trucks'!$BD$213)</f>
        <v>69996.066125393307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91.4399557391894</v>
      </c>
      <c r="P126" s="58">
        <f t="shared" si="686"/>
        <v>191.4399557391894</v>
      </c>
      <c r="Q126" s="58">
        <f t="shared" si="686"/>
        <v>191.4399557391894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210" zoomScale="85" zoomScaleNormal="85" workbookViewId="0">
      <selection activeCell="L210" sqref="L210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1</v>
      </c>
      <c r="N1" s="1" t="b">
        <f>SUM(N5:N184)=SUM(M210:M212)</f>
        <v>0</v>
      </c>
      <c r="O1" s="1" t="b">
        <f>SUM(O5:O184)=SUM(N210:N212)</f>
        <v>0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7550183514436979</v>
      </c>
      <c r="I5" s="438">
        <f t="shared" ref="I5:I36" si="1">$K5*N5/1000000</f>
        <v>0.2834882120498855</v>
      </c>
      <c r="J5" s="438">
        <f>$K5*O5/1000000</f>
        <v>0.22874316811190459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201.45460899648742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12.01047034787647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9.691101503027955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8.6224311595148091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3.6177951778231425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1.0343735517089423</v>
      </c>
      <c r="S5" s="438">
        <f t="shared" si="4"/>
        <v>9.7369991653636967E-2</v>
      </c>
      <c r="T5" s="438">
        <f t="shared" si="4"/>
        <v>0.12162558655981864</v>
      </c>
      <c r="U5" s="439">
        <f t="shared" si="4"/>
        <v>0</v>
      </c>
      <c r="V5" s="376">
        <f>SUMIFS($AW$211:$AW$214,$AV$211:$AV$214,$F5)*H5</f>
        <v>21.873084416641014</v>
      </c>
      <c r="W5" s="376">
        <f>SUMIFS($AW$211:$AW$214,$AV$211:$AV$214,$F5)*I5</f>
        <v>1.3040457754294734</v>
      </c>
      <c r="X5" s="376">
        <f>SUMIFS($AW$211:$AW$214,$AV$211:$AV$214,$F5)*J5</f>
        <v>1.0522185733147613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</v>
      </c>
      <c r="I6" s="441">
        <f t="shared" si="1"/>
        <v>0</v>
      </c>
      <c r="J6" s="441">
        <f t="shared" ref="J6:J36" si="7">$K6*O6/1000000</f>
        <v>0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0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0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0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0</v>
      </c>
      <c r="Q6" s="441">
        <f t="shared" si="10"/>
        <v>0</v>
      </c>
      <c r="R6" s="441">
        <f t="shared" si="4"/>
        <v>0</v>
      </c>
      <c r="S6" s="441">
        <f t="shared" si="4"/>
        <v>0</v>
      </c>
      <c r="T6" s="441">
        <f t="shared" si="4"/>
        <v>0</v>
      </c>
      <c r="U6" s="442">
        <f t="shared" si="4"/>
        <v>0</v>
      </c>
      <c r="V6" s="376">
        <f t="shared" ref="V6:X69" si="11">SUMIFS($AW$211:$AW$214,$AV$211:$AV$214,$F6)*H6</f>
        <v>0</v>
      </c>
      <c r="W6" s="376">
        <f t="shared" si="11"/>
        <v>0</v>
      </c>
      <c r="X6" s="376">
        <f t="shared" si="11"/>
        <v>0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</v>
      </c>
      <c r="I7" s="441">
        <f t="shared" si="1"/>
        <v>0</v>
      </c>
      <c r="J7" s="441">
        <f t="shared" si="7"/>
        <v>0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0</v>
      </c>
      <c r="N7" s="441">
        <f t="shared" si="8"/>
        <v>0</v>
      </c>
      <c r="O7" s="441">
        <f t="shared" si="9"/>
        <v>0</v>
      </c>
      <c r="P7" s="441">
        <f t="shared" si="10"/>
        <v>0</v>
      </c>
      <c r="Q7" s="441">
        <f t="shared" si="10"/>
        <v>0</v>
      </c>
      <c r="R7" s="441">
        <f t="shared" si="4"/>
        <v>0</v>
      </c>
      <c r="S7" s="441">
        <f t="shared" si="4"/>
        <v>0</v>
      </c>
      <c r="T7" s="441">
        <f t="shared" si="4"/>
        <v>0</v>
      </c>
      <c r="U7" s="442">
        <f t="shared" si="4"/>
        <v>0</v>
      </c>
      <c r="V7" s="376">
        <f t="shared" si="11"/>
        <v>0</v>
      </c>
      <c r="W7" s="376">
        <f t="shared" si="11"/>
        <v>0</v>
      </c>
      <c r="X7" s="376">
        <f t="shared" si="11"/>
        <v>0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2940.1319589446002</v>
      </c>
      <c r="I15" s="441">
        <f t="shared" si="1"/>
        <v>175.28696855162934</v>
      </c>
      <c r="J15" s="441">
        <f t="shared" si="7"/>
        <v>179.03471150989202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124563.79563864954</v>
      </c>
      <c r="N15" s="441">
        <f t="shared" si="8"/>
        <v>7426.3367881696377</v>
      </c>
      <c r="O15" s="441">
        <f t="shared" si="9"/>
        <v>7585.1164261171789</v>
      </c>
      <c r="P15" s="441">
        <f t="shared" si="10"/>
        <v>6748.6801372027403</v>
      </c>
      <c r="Q15" s="441">
        <f t="shared" si="10"/>
        <v>2831.6076991928994</v>
      </c>
      <c r="R15" s="441">
        <f t="shared" si="4"/>
        <v>809.59257473025707</v>
      </c>
      <c r="S15" s="441">
        <f t="shared" si="4"/>
        <v>76.210400115212167</v>
      </c>
      <c r="T15" s="441">
        <f t="shared" si="4"/>
        <v>95.194982135185683</v>
      </c>
      <c r="U15" s="442">
        <f t="shared" si="4"/>
        <v>0</v>
      </c>
      <c r="V15" s="376">
        <f>SUMIFS($AW$211:$AW$214,$AV$211:$AV$214,$F15)*H15</f>
        <v>13524.607011145163</v>
      </c>
      <c r="W15" s="376">
        <f t="shared" si="11"/>
        <v>806.32005533749509</v>
      </c>
      <c r="X15" s="376">
        <f t="shared" si="11"/>
        <v>823.55967294550339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0</v>
      </c>
      <c r="I16" s="441">
        <f t="shared" si="1"/>
        <v>0</v>
      </c>
      <c r="J16" s="441">
        <f t="shared" si="7"/>
        <v>0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0</v>
      </c>
      <c r="N16" s="441">
        <f t="shared" si="8"/>
        <v>0</v>
      </c>
      <c r="O16" s="441">
        <f t="shared" si="9"/>
        <v>0</v>
      </c>
      <c r="P16" s="441">
        <f t="shared" si="10"/>
        <v>0</v>
      </c>
      <c r="Q16" s="441">
        <f t="shared" si="10"/>
        <v>0</v>
      </c>
      <c r="R16" s="441">
        <f t="shared" si="4"/>
        <v>0</v>
      </c>
      <c r="S16" s="441">
        <f t="shared" si="4"/>
        <v>0</v>
      </c>
      <c r="T16" s="441">
        <f t="shared" si="4"/>
        <v>0</v>
      </c>
      <c r="U16" s="442">
        <f t="shared" si="4"/>
        <v>0</v>
      </c>
      <c r="V16" s="376">
        <f t="shared" si="11"/>
        <v>0</v>
      </c>
      <c r="W16" s="376">
        <f t="shared" si="11"/>
        <v>0</v>
      </c>
      <c r="X16" s="376">
        <f t="shared" si="11"/>
        <v>0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0</v>
      </c>
      <c r="I17" s="441">
        <f t="shared" si="1"/>
        <v>0</v>
      </c>
      <c r="J17" s="441">
        <f t="shared" si="7"/>
        <v>0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0</v>
      </c>
      <c r="N17" s="441">
        <f t="shared" si="8"/>
        <v>0</v>
      </c>
      <c r="O17" s="441">
        <f t="shared" si="9"/>
        <v>0</v>
      </c>
      <c r="P17" s="441">
        <f t="shared" si="10"/>
        <v>0</v>
      </c>
      <c r="Q17" s="441">
        <f t="shared" si="10"/>
        <v>0</v>
      </c>
      <c r="R17" s="441">
        <f t="shared" si="4"/>
        <v>0</v>
      </c>
      <c r="S17" s="441">
        <f t="shared" si="4"/>
        <v>0</v>
      </c>
      <c r="T17" s="441">
        <f t="shared" si="4"/>
        <v>0</v>
      </c>
      <c r="U17" s="442">
        <f t="shared" si="4"/>
        <v>0</v>
      </c>
      <c r="V17" s="376">
        <f t="shared" si="11"/>
        <v>0</v>
      </c>
      <c r="W17" s="376">
        <f t="shared" si="11"/>
        <v>0</v>
      </c>
      <c r="X17" s="376">
        <f t="shared" si="11"/>
        <v>0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9758219400482888</v>
      </c>
      <c r="I55" s="441">
        <f t="shared" si="18"/>
        <v>0.17741476032515788</v>
      </c>
      <c r="J55" s="441">
        <f t="shared" si="19"/>
        <v>0.14315379836481371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26.07586365961789</v>
      </c>
      <c r="N55" s="441">
        <f t="shared" si="8"/>
        <v>7.516484381318671</v>
      </c>
      <c r="O55" s="441">
        <f t="shared" si="9"/>
        <v>6.0649592376840298</v>
      </c>
      <c r="P55" s="441">
        <f t="shared" si="10"/>
        <v>5.3961557925953665</v>
      </c>
      <c r="Q55" s="441">
        <f t="shared" si="10"/>
        <v>2.2641162386888181</v>
      </c>
      <c r="R55" s="441">
        <f t="shared" si="24"/>
        <v>0.64733956461946807</v>
      </c>
      <c r="S55" s="441">
        <f t="shared" si="24"/>
        <v>6.0936832636458139E-2</v>
      </c>
      <c r="T55" s="441">
        <f t="shared" si="24"/>
        <v>7.6116654491156954E-2</v>
      </c>
      <c r="U55" s="442">
        <f t="shared" si="24"/>
        <v>0</v>
      </c>
      <c r="V55" s="376">
        <f t="shared" si="11"/>
        <v>32.504903051147458</v>
      </c>
      <c r="W55" s="376">
        <f t="shared" si="11"/>
        <v>1.9379014270316994</v>
      </c>
      <c r="X55" s="376">
        <f t="shared" si="11"/>
        <v>1.5636689395388601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</v>
      </c>
      <c r="I56" s="441">
        <f t="shared" si="18"/>
        <v>0</v>
      </c>
      <c r="J56" s="441">
        <f t="shared" si="19"/>
        <v>0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0</v>
      </c>
      <c r="N56" s="441">
        <f t="shared" si="8"/>
        <v>0</v>
      </c>
      <c r="O56" s="441">
        <f t="shared" si="9"/>
        <v>0</v>
      </c>
      <c r="P56" s="441">
        <f t="shared" si="10"/>
        <v>0</v>
      </c>
      <c r="Q56" s="441">
        <f t="shared" si="10"/>
        <v>0</v>
      </c>
      <c r="R56" s="441">
        <f t="shared" si="24"/>
        <v>0</v>
      </c>
      <c r="S56" s="441">
        <f t="shared" si="24"/>
        <v>0</v>
      </c>
      <c r="T56" s="441">
        <f t="shared" si="24"/>
        <v>0</v>
      </c>
      <c r="U56" s="442">
        <f t="shared" si="24"/>
        <v>0</v>
      </c>
      <c r="V56" s="376">
        <f t="shared" si="11"/>
        <v>0</v>
      </c>
      <c r="W56" s="376">
        <f t="shared" si="11"/>
        <v>0</v>
      </c>
      <c r="X56" s="376">
        <f t="shared" si="11"/>
        <v>0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</v>
      </c>
      <c r="I57" s="441">
        <f t="shared" si="18"/>
        <v>0</v>
      </c>
      <c r="J57" s="441">
        <f t="shared" si="19"/>
        <v>0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0</v>
      </c>
      <c r="N57" s="441">
        <f t="shared" si="8"/>
        <v>0</v>
      </c>
      <c r="O57" s="441">
        <f t="shared" si="9"/>
        <v>0</v>
      </c>
      <c r="P57" s="441">
        <f t="shared" si="10"/>
        <v>0</v>
      </c>
      <c r="Q57" s="441">
        <f t="shared" si="10"/>
        <v>0</v>
      </c>
      <c r="R57" s="441">
        <f t="shared" si="24"/>
        <v>0</v>
      </c>
      <c r="S57" s="441">
        <f t="shared" si="24"/>
        <v>0</v>
      </c>
      <c r="T57" s="441">
        <f t="shared" si="24"/>
        <v>0</v>
      </c>
      <c r="U57" s="442">
        <f t="shared" si="24"/>
        <v>0</v>
      </c>
      <c r="V57" s="376">
        <f t="shared" si="11"/>
        <v>0</v>
      </c>
      <c r="W57" s="376">
        <f t="shared" si="11"/>
        <v>0</v>
      </c>
      <c r="X57" s="376">
        <f t="shared" si="11"/>
        <v>0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1840.01586185426</v>
      </c>
      <c r="I65" s="441">
        <f t="shared" si="18"/>
        <v>109.69943084701667</v>
      </c>
      <c r="J65" s="441">
        <f t="shared" si="19"/>
        <v>112.04487199919927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77955.466961476734</v>
      </c>
      <c r="N65" s="441">
        <f t="shared" si="8"/>
        <v>4647.6068681655488</v>
      </c>
      <c r="O65" s="441">
        <f t="shared" si="9"/>
        <v>4746.9755551641501</v>
      </c>
      <c r="P65" s="441">
        <f t="shared" si="10"/>
        <v>4223.5106017116714</v>
      </c>
      <c r="Q65" s="441">
        <f t="shared" si="10"/>
        <v>1772.0983798747091</v>
      </c>
      <c r="R65" s="441">
        <f t="shared" si="24"/>
        <v>506.66541500329049</v>
      </c>
      <c r="S65" s="441">
        <f t="shared" si="24"/>
        <v>47.694575280419365</v>
      </c>
      <c r="T65" s="441">
        <f t="shared" si="24"/>
        <v>59.575651550194593</v>
      </c>
      <c r="U65" s="442">
        <f t="shared" si="24"/>
        <v>0</v>
      </c>
      <c r="V65" s="376">
        <f>SUMIFS($AW$211:$AW$214,$AV$211:$AV$214,$F65)*H65</f>
        <v>20098.493259034083</v>
      </c>
      <c r="W65" s="376">
        <f t="shared" si="11"/>
        <v>1198.2468831419631</v>
      </c>
      <c r="X65" s="376">
        <f t="shared" si="11"/>
        <v>1223.8661368472538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0</v>
      </c>
      <c r="I66" s="441">
        <f t="shared" si="18"/>
        <v>0</v>
      </c>
      <c r="J66" s="441">
        <f t="shared" si="19"/>
        <v>0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0</v>
      </c>
      <c r="N66" s="441">
        <f t="shared" si="8"/>
        <v>0</v>
      </c>
      <c r="O66" s="441">
        <f t="shared" si="9"/>
        <v>0</v>
      </c>
      <c r="P66" s="441">
        <f t="shared" si="10"/>
        <v>0</v>
      </c>
      <c r="Q66" s="441">
        <f t="shared" si="10"/>
        <v>0</v>
      </c>
      <c r="R66" s="441">
        <f t="shared" si="24"/>
        <v>0</v>
      </c>
      <c r="S66" s="441">
        <f t="shared" si="24"/>
        <v>0</v>
      </c>
      <c r="T66" s="441">
        <f t="shared" si="24"/>
        <v>0</v>
      </c>
      <c r="U66" s="442">
        <f t="shared" si="24"/>
        <v>0</v>
      </c>
      <c r="V66" s="376">
        <f t="shared" si="11"/>
        <v>0</v>
      </c>
      <c r="W66" s="376">
        <f t="shared" si="11"/>
        <v>0</v>
      </c>
      <c r="X66" s="376">
        <f t="shared" si="11"/>
        <v>0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0</v>
      </c>
      <c r="I67" s="441">
        <f t="shared" si="18"/>
        <v>0</v>
      </c>
      <c r="J67" s="441">
        <f t="shared" si="19"/>
        <v>0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0</v>
      </c>
      <c r="N67" s="441">
        <f t="shared" si="8"/>
        <v>0</v>
      </c>
      <c r="O67" s="441">
        <f t="shared" si="9"/>
        <v>0</v>
      </c>
      <c r="P67" s="441">
        <f t="shared" si="10"/>
        <v>0</v>
      </c>
      <c r="Q67" s="441">
        <f t="shared" si="10"/>
        <v>0</v>
      </c>
      <c r="R67" s="441">
        <f t="shared" si="24"/>
        <v>0</v>
      </c>
      <c r="S67" s="441">
        <f t="shared" si="24"/>
        <v>0</v>
      </c>
      <c r="T67" s="441">
        <f t="shared" si="24"/>
        <v>0</v>
      </c>
      <c r="U67" s="442">
        <f t="shared" si="24"/>
        <v>0</v>
      </c>
      <c r="V67" s="376">
        <f t="shared" si="11"/>
        <v>0</v>
      </c>
      <c r="W67" s="376">
        <f t="shared" si="11"/>
        <v>0</v>
      </c>
      <c r="X67" s="376">
        <f t="shared" si="11"/>
        <v>0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1.0636848122705422</v>
      </c>
      <c r="I105" s="441">
        <f t="shared" si="42"/>
        <v>6.341555033612882E-2</v>
      </c>
      <c r="J105" s="441">
        <f t="shared" si="43"/>
        <v>5.1169231293798779E-2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2.383845444054156</v>
      </c>
      <c r="N105" s="441">
        <f t="shared" si="34"/>
        <v>1.3344967053196077</v>
      </c>
      <c r="O105" s="441">
        <f t="shared" si="35"/>
        <v>1.076789055891995</v>
      </c>
      <c r="P105" s="441">
        <f t="shared" si="36"/>
        <v>0.95804790661275652</v>
      </c>
      <c r="Q105" s="441">
        <f t="shared" si="36"/>
        <v>0.40197724198034912</v>
      </c>
      <c r="R105" s="441">
        <f t="shared" si="45"/>
        <v>0.11493039463432692</v>
      </c>
      <c r="S105" s="441">
        <f t="shared" si="45"/>
        <v>1.0818887961515219E-2</v>
      </c>
      <c r="T105" s="441">
        <f t="shared" si="45"/>
        <v>1.3513954062202072E-2</v>
      </c>
      <c r="U105" s="442">
        <f t="shared" si="45"/>
        <v>0</v>
      </c>
      <c r="V105" s="376">
        <f t="shared" si="37"/>
        <v>4.8929501364444947</v>
      </c>
      <c r="W105" s="376">
        <f t="shared" si="37"/>
        <v>0.29171153154619262</v>
      </c>
      <c r="X105" s="376">
        <f t="shared" si="37"/>
        <v>0.23537846395147441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0</v>
      </c>
      <c r="I106" s="441">
        <f t="shared" si="42"/>
        <v>0</v>
      </c>
      <c r="J106" s="441">
        <f t="shared" si="43"/>
        <v>0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0</v>
      </c>
      <c r="N106" s="441">
        <f t="shared" si="34"/>
        <v>0</v>
      </c>
      <c r="O106" s="441">
        <f t="shared" si="35"/>
        <v>0</v>
      </c>
      <c r="P106" s="441">
        <f t="shared" si="36"/>
        <v>0</v>
      </c>
      <c r="Q106" s="441">
        <f t="shared" si="36"/>
        <v>0</v>
      </c>
      <c r="R106" s="441">
        <f t="shared" si="45"/>
        <v>0</v>
      </c>
      <c r="S106" s="441">
        <f t="shared" si="45"/>
        <v>0</v>
      </c>
      <c r="T106" s="441">
        <f t="shared" si="45"/>
        <v>0</v>
      </c>
      <c r="U106" s="442">
        <f t="shared" si="45"/>
        <v>0</v>
      </c>
      <c r="V106" s="376">
        <f t="shared" si="37"/>
        <v>0</v>
      </c>
      <c r="W106" s="376">
        <f t="shared" si="37"/>
        <v>0</v>
      </c>
      <c r="X106" s="376">
        <f t="shared" si="37"/>
        <v>0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0</v>
      </c>
      <c r="I107" s="441">
        <f t="shared" si="42"/>
        <v>0</v>
      </c>
      <c r="J107" s="441">
        <f t="shared" si="43"/>
        <v>0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0</v>
      </c>
      <c r="N107" s="441">
        <f t="shared" si="34"/>
        <v>0</v>
      </c>
      <c r="O107" s="441">
        <f t="shared" si="35"/>
        <v>0</v>
      </c>
      <c r="P107" s="441">
        <f t="shared" si="36"/>
        <v>0</v>
      </c>
      <c r="Q107" s="441">
        <f t="shared" si="36"/>
        <v>0</v>
      </c>
      <c r="R107" s="441">
        <f t="shared" si="45"/>
        <v>0</v>
      </c>
      <c r="S107" s="441">
        <f t="shared" si="45"/>
        <v>0</v>
      </c>
      <c r="T107" s="441">
        <f t="shared" si="45"/>
        <v>0</v>
      </c>
      <c r="U107" s="442">
        <f t="shared" si="45"/>
        <v>0</v>
      </c>
      <c r="V107" s="376">
        <f t="shared" si="37"/>
        <v>0</v>
      </c>
      <c r="W107" s="376">
        <f t="shared" si="37"/>
        <v>0</v>
      </c>
      <c r="X107" s="376">
        <f t="shared" si="37"/>
        <v>0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657.6996090564171</v>
      </c>
      <c r="I115" s="441">
        <f t="shared" si="42"/>
        <v>39.211223271242091</v>
      </c>
      <c r="J115" s="441">
        <f t="shared" si="43"/>
        <v>40.049583288041504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13840.421737627727</v>
      </c>
      <c r="N115" s="441">
        <f t="shared" si="34"/>
        <v>825.14853201884864</v>
      </c>
      <c r="O115" s="441">
        <f t="shared" si="35"/>
        <v>842.79071401301985</v>
      </c>
      <c r="P115" s="441">
        <f t="shared" si="36"/>
        <v>749.8533485780822</v>
      </c>
      <c r="Q115" s="441">
        <f t="shared" si="36"/>
        <v>314.6230776880999</v>
      </c>
      <c r="R115" s="441">
        <f t="shared" si="45"/>
        <v>89.954730525584125</v>
      </c>
      <c r="S115" s="441">
        <f t="shared" si="45"/>
        <v>8.4678222350235739</v>
      </c>
      <c r="T115" s="441">
        <f t="shared" si="45"/>
        <v>10.577220237242852</v>
      </c>
      <c r="U115" s="442">
        <f t="shared" si="45"/>
        <v>0</v>
      </c>
      <c r="V115" s="376">
        <f t="shared" si="37"/>
        <v>3025.4182016595191</v>
      </c>
      <c r="W115" s="376">
        <f t="shared" si="37"/>
        <v>180.37162704771364</v>
      </c>
      <c r="X115" s="376">
        <f t="shared" si="37"/>
        <v>184.22808312499095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0</v>
      </c>
      <c r="I116" s="441">
        <f t="shared" si="42"/>
        <v>0</v>
      </c>
      <c r="J116" s="441">
        <f t="shared" si="43"/>
        <v>0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0</v>
      </c>
      <c r="N116" s="441">
        <f t="shared" si="34"/>
        <v>0</v>
      </c>
      <c r="O116" s="441">
        <f t="shared" si="35"/>
        <v>0</v>
      </c>
      <c r="P116" s="441">
        <f t="shared" si="36"/>
        <v>0</v>
      </c>
      <c r="Q116" s="441">
        <f t="shared" si="36"/>
        <v>0</v>
      </c>
      <c r="R116" s="441">
        <f t="shared" si="45"/>
        <v>0</v>
      </c>
      <c r="S116" s="441">
        <f t="shared" si="45"/>
        <v>0</v>
      </c>
      <c r="T116" s="441">
        <f t="shared" si="45"/>
        <v>0</v>
      </c>
      <c r="U116" s="442">
        <f t="shared" si="45"/>
        <v>0</v>
      </c>
      <c r="V116" s="376">
        <f t="shared" si="37"/>
        <v>0</v>
      </c>
      <c r="W116" s="376">
        <f t="shared" si="37"/>
        <v>0</v>
      </c>
      <c r="X116" s="376">
        <f t="shared" si="37"/>
        <v>0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0</v>
      </c>
      <c r="I117" s="441">
        <f t="shared" si="42"/>
        <v>0</v>
      </c>
      <c r="J117" s="441">
        <f t="shared" si="43"/>
        <v>0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0</v>
      </c>
      <c r="N117" s="441">
        <f t="shared" si="34"/>
        <v>0</v>
      </c>
      <c r="O117" s="441">
        <f t="shared" si="35"/>
        <v>0</v>
      </c>
      <c r="P117" s="441">
        <f t="shared" si="36"/>
        <v>0</v>
      </c>
      <c r="Q117" s="441">
        <f t="shared" si="36"/>
        <v>0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0</v>
      </c>
      <c r="S117" s="441">
        <f t="shared" si="49"/>
        <v>0</v>
      </c>
      <c r="T117" s="441">
        <f t="shared" si="49"/>
        <v>0</v>
      </c>
      <c r="U117" s="442">
        <f t="shared" si="49"/>
        <v>0</v>
      </c>
      <c r="V117" s="376">
        <f t="shared" si="37"/>
        <v>0</v>
      </c>
      <c r="W117" s="376">
        <f t="shared" si="37"/>
        <v>0</v>
      </c>
      <c r="X117" s="376">
        <f t="shared" si="37"/>
        <v>0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66568336180864174</v>
      </c>
      <c r="I155" s="441">
        <f t="shared" si="52"/>
        <v>3.968720456634884E-2</v>
      </c>
      <c r="J155" s="441">
        <f t="shared" si="53"/>
        <v>3.2023119551843622E-2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4.008429295513102</v>
      </c>
      <c r="N155" s="441">
        <f t="shared" si="57"/>
        <v>0.83516493125763025</v>
      </c>
      <c r="O155" s="441">
        <f t="shared" si="58"/>
        <v>0.67388435974267002</v>
      </c>
      <c r="P155" s="441">
        <f t="shared" si="59"/>
        <v>0.59957286584392966</v>
      </c>
      <c r="Q155" s="441">
        <f t="shared" si="59"/>
        <v>0.25156847096542423</v>
      </c>
      <c r="R155" s="441">
        <f t="shared" si="62"/>
        <v>7.1926618291052014E-2</v>
      </c>
      <c r="S155" s="441">
        <f t="shared" si="62"/>
        <v>6.7707591818286835E-3</v>
      </c>
      <c r="T155" s="441">
        <f t="shared" si="62"/>
        <v>8.4574060545729961E-3</v>
      </c>
      <c r="U155" s="442">
        <f t="shared" si="62"/>
        <v>0</v>
      </c>
      <c r="V155" s="376">
        <f t="shared" si="60"/>
        <v>7.2712593610357938</v>
      </c>
      <c r="W155" s="376">
        <f t="shared" si="60"/>
        <v>0.43350333547822839</v>
      </c>
      <c r="X155" s="376">
        <f t="shared" si="60"/>
        <v>0.34978853486478789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0</v>
      </c>
      <c r="I156" s="441">
        <f t="shared" si="52"/>
        <v>0</v>
      </c>
      <c r="J156" s="441">
        <f t="shared" si="53"/>
        <v>0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</v>
      </c>
      <c r="N156" s="441">
        <f t="shared" si="57"/>
        <v>0</v>
      </c>
      <c r="O156" s="441">
        <f t="shared" si="58"/>
        <v>0</v>
      </c>
      <c r="P156" s="441">
        <f t="shared" si="59"/>
        <v>0</v>
      </c>
      <c r="Q156" s="441">
        <f t="shared" si="59"/>
        <v>0</v>
      </c>
      <c r="R156" s="441">
        <f t="shared" si="62"/>
        <v>0</v>
      </c>
      <c r="S156" s="441">
        <f t="shared" si="62"/>
        <v>0</v>
      </c>
      <c r="T156" s="441">
        <f t="shared" si="62"/>
        <v>0</v>
      </c>
      <c r="U156" s="442">
        <f t="shared" si="62"/>
        <v>0</v>
      </c>
      <c r="V156" s="376">
        <f t="shared" si="60"/>
        <v>0</v>
      </c>
      <c r="W156" s="376">
        <f t="shared" si="60"/>
        <v>0</v>
      </c>
      <c r="X156" s="376">
        <f t="shared" si="60"/>
        <v>0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0</v>
      </c>
      <c r="I157" s="441">
        <f t="shared" si="52"/>
        <v>0</v>
      </c>
      <c r="J157" s="441">
        <f t="shared" si="53"/>
        <v>0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</v>
      </c>
      <c r="N157" s="441">
        <f t="shared" si="57"/>
        <v>0</v>
      </c>
      <c r="O157" s="441">
        <f t="shared" si="58"/>
        <v>0</v>
      </c>
      <c r="P157" s="441">
        <f t="shared" si="59"/>
        <v>0</v>
      </c>
      <c r="Q157" s="441">
        <f t="shared" si="59"/>
        <v>0</v>
      </c>
      <c r="R157" s="441">
        <f t="shared" si="62"/>
        <v>0</v>
      </c>
      <c r="S157" s="441">
        <f t="shared" si="62"/>
        <v>0</v>
      </c>
      <c r="T157" s="441">
        <f t="shared" si="62"/>
        <v>0</v>
      </c>
      <c r="U157" s="442">
        <f t="shared" si="62"/>
        <v>0</v>
      </c>
      <c r="V157" s="376">
        <f t="shared" si="60"/>
        <v>0</v>
      </c>
      <c r="W157" s="376">
        <f t="shared" si="60"/>
        <v>0</v>
      </c>
      <c r="X157" s="376">
        <f t="shared" si="60"/>
        <v>0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411.60659790030741</v>
      </c>
      <c r="I165" s="441">
        <f t="shared" ref="I165:I196" si="66">$K165*N165/1000000</f>
        <v>24.539467544066724</v>
      </c>
      <c r="J165" s="441">
        <f>$K165*O165/1000000</f>
        <v>25.064136419612385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8661.718551275193</v>
      </c>
      <c r="N165" s="441">
        <f t="shared" si="57"/>
        <v>516.40076312950544</v>
      </c>
      <c r="O165" s="441">
        <f t="shared" si="58"/>
        <v>527.44172835157235</v>
      </c>
      <c r="P165" s="441">
        <f t="shared" si="59"/>
        <v>469.27895574574137</v>
      </c>
      <c r="Q165" s="441">
        <f t="shared" si="59"/>
        <v>196.8998199860788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56.296157222587844</v>
      </c>
      <c r="S165" s="441">
        <f t="shared" si="68"/>
        <v>5.2993972533799303</v>
      </c>
      <c r="T165" s="441">
        <f t="shared" si="68"/>
        <v>6.6195168389105117</v>
      </c>
      <c r="U165" s="442">
        <f t="shared" si="68"/>
        <v>0</v>
      </c>
      <c r="V165" s="376">
        <f>SUMIFS($AW$211:$AW$214,$AV$211:$AV$214,$F165)*H165</f>
        <v>4495.9788688650578</v>
      </c>
      <c r="W165" s="376">
        <f t="shared" si="60"/>
        <v>268.04460398384083</v>
      </c>
      <c r="X165" s="376">
        <f t="shared" si="60"/>
        <v>273.7755621114261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0</v>
      </c>
      <c r="I166" s="441">
        <f t="shared" si="66"/>
        <v>0</v>
      </c>
      <c r="J166" s="441">
        <f t="shared" ref="J166:J196" si="69">$K166*O166/1000000</f>
        <v>0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0</v>
      </c>
      <c r="N166" s="441">
        <f t="shared" si="57"/>
        <v>0</v>
      </c>
      <c r="O166" s="441">
        <f t="shared" si="58"/>
        <v>0</v>
      </c>
      <c r="P166" s="441">
        <f t="shared" si="59"/>
        <v>0</v>
      </c>
      <c r="Q166" s="441">
        <f t="shared" si="59"/>
        <v>0</v>
      </c>
      <c r="R166" s="441">
        <f t="shared" si="68"/>
        <v>0</v>
      </c>
      <c r="S166" s="441">
        <f t="shared" si="68"/>
        <v>0</v>
      </c>
      <c r="T166" s="441">
        <f t="shared" si="68"/>
        <v>0</v>
      </c>
      <c r="U166" s="442">
        <f t="shared" si="68"/>
        <v>0</v>
      </c>
      <c r="V166" s="376">
        <f t="shared" si="60"/>
        <v>0</v>
      </c>
      <c r="W166" s="376">
        <f t="shared" si="60"/>
        <v>0</v>
      </c>
      <c r="X166" s="376">
        <f t="shared" si="60"/>
        <v>0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0</v>
      </c>
      <c r="I167" s="441">
        <f t="shared" si="66"/>
        <v>0</v>
      </c>
      <c r="J167" s="441">
        <f t="shared" si="69"/>
        <v>0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0</v>
      </c>
      <c r="N167" s="441">
        <f t="shared" si="57"/>
        <v>0</v>
      </c>
      <c r="O167" s="441">
        <f t="shared" si="58"/>
        <v>0</v>
      </c>
      <c r="P167" s="441">
        <f t="shared" si="59"/>
        <v>0</v>
      </c>
      <c r="Q167" s="441">
        <f t="shared" si="59"/>
        <v>0</v>
      </c>
      <c r="R167" s="441">
        <f t="shared" si="68"/>
        <v>0</v>
      </c>
      <c r="S167" s="441">
        <f t="shared" si="68"/>
        <v>0</v>
      </c>
      <c r="T167" s="441">
        <f t="shared" si="68"/>
        <v>0</v>
      </c>
      <c r="U167" s="442">
        <f t="shared" si="68"/>
        <v>0</v>
      </c>
      <c r="V167" s="376">
        <f t="shared" si="60"/>
        <v>0</v>
      </c>
      <c r="W167" s="376">
        <f t="shared" si="60"/>
        <v>0</v>
      </c>
      <c r="X167" s="376">
        <f t="shared" si="60"/>
        <v>0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7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1</v>
      </c>
      <c r="J210" s="458">
        <f t="shared" ref="J210:J219" si="83">M210/SUM(M$210:M$219)</f>
        <v>1</v>
      </c>
      <c r="K210" s="459">
        <f t="shared" ref="K210:K219" si="84">N210/SUM(N$210:N$219)</f>
        <v>1</v>
      </c>
      <c r="L210" s="435">
        <f>INDEX('19.2 (2)'!$D$21:$AG$23,MATCH($H210,'19.2 (2)'!$C$21:$C$23,0),MATCH(L$209,'19.2 (2)'!$D$20:$AG$20,0))*$D$236</f>
        <v>225385.32563642485</v>
      </c>
      <c r="M210" s="435">
        <f>INDEX('19.2 (2)'!$D$21:$AG$23,MATCH($H210,'19.2 (2)'!$C$21:$C$23,0),MATCH(M$209,'19.2 (2)'!$D$20:$AG$20,0))*$E$236</f>
        <v>266392.16666666663</v>
      </c>
      <c r="N210" s="435">
        <f>INDEX('19.2 (2)'!$D$21:$AG$23,MATCH($H210,'19.2 (2)'!$C$21:$C$23,0),MATCH(N$209,'19.2 (2)'!$D$20:$AG$20,0))*$I$236</f>
        <v>298446.13011106319</v>
      </c>
      <c r="O210" s="1"/>
      <c r="P210" s="380" t="str">
        <f>Intro!H8</f>
        <v>DE1</v>
      </c>
      <c r="Q210" s="484">
        <f>ROUND(SUMIFS('18.2'!$C$8:$AA$8,'18.2'!$C$4:$AA$4,Q$209)*L210/SUM(L$210:L$219)*$G$278,2)</f>
        <v>2492.06</v>
      </c>
      <c r="R210" s="484">
        <f>ROUND(SUMIFS('18.2'!$C$8:$AA$8,'18.2'!$C$4:$AA$4,R$209)*M210/SUM(M$210:M$219)*$G$278,2)</f>
        <v>3286.41</v>
      </c>
      <c r="S210" s="484">
        <f>ROUND(SUMIFS('18.2'!$C$8:$AA$8,'18.2'!$C$4:$AA$4,S$209)*N210/SUM(N$210:N$219)*$G$278,2)</f>
        <v>3695.15</v>
      </c>
      <c r="U210" s="389" t="s">
        <v>507</v>
      </c>
      <c r="V210" s="26" t="str">
        <f>C210</f>
        <v>Gasoline</v>
      </c>
      <c r="W210" s="429">
        <f>INDEX('18.5'!$F$48:$L$51,MATCH($U210,'18.5'!$B$48:$B$51,0),MATCH(W$209,'18.5'!$F$4:$L$4,0))</f>
        <v>430.13523131672599</v>
      </c>
      <c r="X210" s="429">
        <f>INDEX('18.5'!$F$48:$L$51,MATCH($U210,'18.5'!$B$48:$B$51,0),MATCH(X$209,'18.5'!$F$4:$L$4,0))</f>
        <v>366.06921029281278</v>
      </c>
      <c r="Y210" s="468">
        <f>Z210</f>
        <v>1.6146692175635522E-3</v>
      </c>
      <c r="Z210" s="458">
        <f t="shared" ref="Z210:AA212" si="85">W210/SUM(W$210:W$212)</f>
        <v>1.6146692175635522E-3</v>
      </c>
      <c r="AA210" s="459">
        <f>X210/SUM(X$210:X$212)</f>
        <v>1.2760167348262754E-3</v>
      </c>
      <c r="AB210" s="51"/>
      <c r="AC210" s="311" t="s">
        <v>827</v>
      </c>
      <c r="AD210" s="366"/>
      <c r="AE210" s="489">
        <f>SUM($E$272:$E$275)/SUM($E$272:$E$276)*0.9</f>
        <v>0.55356421228997055</v>
      </c>
      <c r="AF210" s="489">
        <f t="shared" ref="AF210:AG210" si="86">SUM($E$272:$E$275)/SUM($E$272:$E$276)*0.9</f>
        <v>0.55356421228997055</v>
      </c>
      <c r="AG210" s="489">
        <f t="shared" si="86"/>
        <v>0.55356421228997055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6</v>
      </c>
      <c r="AZ210" s="400"/>
      <c r="BA210" s="408"/>
      <c r="BB210" s="366" t="s">
        <v>1185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0</v>
      </c>
      <c r="J211" s="458">
        <f t="shared" si="83"/>
        <v>0</v>
      </c>
      <c r="K211" s="459">
        <f t="shared" si="84"/>
        <v>0</v>
      </c>
      <c r="L211" s="435">
        <f>INDEX('19.2 (2)'!$D$21:$AG$23,MATCH($H211,'19.2 (2)'!$C$21:$C$23,0),MATCH(L$209,'19.2 (2)'!$D$20:$AG$20,0))*$D$236</f>
        <v>0</v>
      </c>
      <c r="M211" s="435">
        <f>INDEX('19.2 (2)'!$D$21:$AG$23,MATCH($H211,'19.2 (2)'!$C$21:$C$23,0),MATCH(M$209,'19.2 (2)'!$D$20:$AG$20,0))*$E$236</f>
        <v>0</v>
      </c>
      <c r="N211" s="435">
        <f>INDEX('19.2 (2)'!$D$21:$AG$23,MATCH($H211,'19.2 (2)'!$C$21:$C$23,0),MATCH(N$209,'19.2 (2)'!$D$20:$AG$20,0))*$I$236</f>
        <v>0</v>
      </c>
      <c r="O211" s="1"/>
      <c r="P211" s="380" t="str">
        <f>Intro!H9</f>
        <v>DE2</v>
      </c>
      <c r="Q211" s="484">
        <f>ROUND(SUMIFS('18.2'!$C$8:$AA$8,'18.2'!$C$4:$AA$4,Q$209)*L211/SUM(L$210:L$219)*$G$278,2)</f>
        <v>0</v>
      </c>
      <c r="R211" s="484">
        <f>ROUND(SUMIFS('18.2'!$C$8:$AA$8,'18.2'!$C$4:$AA$4,R$209)*M211/SUM(M$210:M$219)*$G$278,2)</f>
        <v>0</v>
      </c>
      <c r="S211" s="484">
        <f>ROUND(SUMIFS('18.2'!$C$8:$AA$8,'18.2'!$C$4:$AA$4,S$209)*N211/SUM(N$210:N$219)*$G$278,2)</f>
        <v>0</v>
      </c>
      <c r="U211" s="389" t="s">
        <v>506</v>
      </c>
      <c r="V211" s="26" t="str">
        <f>C211</f>
        <v>Diesel</v>
      </c>
      <c r="W211" s="429">
        <f>INDEX('18.5'!$F$48:$L$51,MATCH($U211,'18.5'!$B$48:$B$51,0),MATCH(W$209,'18.5'!$F$4:$L$4,0))</f>
        <v>265962.0314353499</v>
      </c>
      <c r="X211" s="429">
        <f>INDEX('18.5'!$F$48:$L$51,MATCH($U211,'18.5'!$B$48:$B$51,0),MATCH(X$209,'18.5'!$F$4:$L$4,0))</f>
        <v>286518.26412304048</v>
      </c>
      <c r="Y211" s="468">
        <f>Z211</f>
        <v>0.99838533078243641</v>
      </c>
      <c r="Z211" s="458">
        <f t="shared" si="85"/>
        <v>0.99838533078243641</v>
      </c>
      <c r="AA211" s="459">
        <f t="shared" si="85"/>
        <v>0.99872398326517364</v>
      </c>
      <c r="AB211" s="51"/>
      <c r="AC211" s="311" t="s">
        <v>828</v>
      </c>
      <c r="AD211" s="366"/>
      <c r="AE211" s="489">
        <f>SUM($E$276)/SUM($E$272:$E$276)*0.9</f>
        <v>0.34643578771002947</v>
      </c>
      <c r="AF211" s="489">
        <f t="shared" ref="AF211:AG211" si="88">SUM($E$276)/SUM($E$272:$E$276)*0.9</f>
        <v>0.34643578771002947</v>
      </c>
      <c r="AG211" s="489">
        <f t="shared" si="88"/>
        <v>0.34643578771002947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0.27816517439512223</v>
      </c>
      <c r="AZ211" s="400">
        <f>AW211*SUM($R$210:$R$212)/SUM($W$5:$W$204)</f>
        <v>6.1529473370653278</v>
      </c>
      <c r="BA211" s="400">
        <f>AW211*SUM($S$210:$S$212)/SUM($X$5:$X$204)</f>
        <v>6.7756849545416316</v>
      </c>
      <c r="BB211" s="400">
        <f>AX211*SUM($Q$210:$Q$212)/SUM($V$5:$V$204)</f>
        <v>1427.3152771993127</v>
      </c>
      <c r="BC211" s="400">
        <f>AX211*SUM($R$210:$R$212)/SUM($W$5:$W$204)</f>
        <v>31571.873629016631</v>
      </c>
      <c r="BD211" s="400">
        <f>AX211*SUM($S$210:$S$212)/SUM($X$5:$X$204)</f>
        <v>34767.251760169973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0</v>
      </c>
      <c r="J212" s="458">
        <f t="shared" si="83"/>
        <v>0</v>
      </c>
      <c r="K212" s="459">
        <f t="shared" si="84"/>
        <v>0</v>
      </c>
      <c r="L212" s="435">
        <f>INDEX('19.2 (2)'!$D$21:$AG$23,MATCH($H212,'19.2 (2)'!$C$21:$C$23,0),MATCH(L$209,'19.2 (2)'!$D$20:$AG$20,0))*$D$236</f>
        <v>0</v>
      </c>
      <c r="M212" s="435">
        <f>INDEX('19.2 (2)'!$D$21:$AG$23,MATCH($H212,'19.2 (2)'!$C$21:$C$23,0),MATCH(M$209,'19.2 (2)'!$D$20:$AG$20,0))*$E$236</f>
        <v>0</v>
      </c>
      <c r="N212" s="435">
        <f>INDEX('19.2 (2)'!$D$21:$AG$23,MATCH($H212,'19.2 (2)'!$C$21:$C$23,0),MATCH(N$209,'19.2 (2)'!$D$20:$AG$20,0))*$I$236</f>
        <v>0</v>
      </c>
      <c r="O212" s="1"/>
      <c r="P212" s="380" t="str">
        <f>Intro!H10</f>
        <v>DE3</v>
      </c>
      <c r="Q212" s="484">
        <f>ROUND(SUMIFS('18.2'!$C$8:$AA$8,'18.2'!$C$4:$AA$4,Q$209)*L212/SUM(L$210:L$219)*$G$278,2)</f>
        <v>0</v>
      </c>
      <c r="R212" s="484">
        <f>ROUND(SUMIFS('18.2'!$C$8:$AA$8,'18.2'!$C$4:$AA$4,R$209)*M212/SUM(M$210:M$219)*$G$278,2)</f>
        <v>0</v>
      </c>
      <c r="S212" s="484">
        <f>ROUND(SUMIFS('18.2'!$C$8:$AA$8,'18.2'!$C$4:$AA$4,S$209)*N212/SUM(N$210:N$219)*$G$278,2)</f>
        <v>0</v>
      </c>
      <c r="U212" s="389" t="s">
        <v>505</v>
      </c>
      <c r="V212" s="26" t="str">
        <f>C212</f>
        <v>LPG</v>
      </c>
      <c r="W212" s="429">
        <f>INDEX('18.5'!$F$48:$L$51,MATCH($U212,'18.5'!$B$48:$B$51,0),MATCH(W$209,'18.5'!$F$4:$L$4,0))</f>
        <v>0</v>
      </c>
      <c r="X212" s="431">
        <f>INDEX('18.5'!$F$48:$L$51,MATCH($U212,'18.5'!$B$48:$B$51,0),MATCH(X$209,'18.5'!$F$4:$L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1507134698885614E-2</v>
      </c>
      <c r="AF212" s="489">
        <f t="shared" ref="AF212:AG212" si="89">SUM($E$272:$E$275)/SUM($E$272:$E$276)*0.1</f>
        <v>6.1507134698885614E-2</v>
      </c>
      <c r="AG212" s="490">
        <f t="shared" si="89"/>
        <v>6.1507134698885614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0.66052134780824345</v>
      </c>
      <c r="AZ212" s="400">
        <f t="shared" ref="AZ212:AZ214" si="91">AW212*SUM($R$210:$R$212)/SUM($W$5:$W$204)</f>
        <v>14.610574731035776</v>
      </c>
      <c r="BA212" s="400">
        <f t="shared" ref="BA212:BA214" si="92">AW212*SUM($S$210:$S$212)/SUM($X$5:$X$204)</f>
        <v>16.089305817056136</v>
      </c>
      <c r="BB212" s="400">
        <f t="shared" ref="BB212:BB214" si="93">AX212*SUM($Q$210:$Q$212)/SUM($V$5:$V$204)</f>
        <v>1427.3152771993127</v>
      </c>
      <c r="BC212" s="400">
        <f t="shared" ref="BC212:BC214" si="94">AX212*SUM($R$210:$R$212)/SUM($W$5:$W$204)</f>
        <v>31571.873629016631</v>
      </c>
      <c r="BD212" s="400">
        <f t="shared" ref="BD212:BD214" si="95">AX212*SUM($S$210:$S$212)/SUM($X$5:$X$204)</f>
        <v>34767.251760169973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8492865301114391E-2</v>
      </c>
      <c r="AF213" s="491">
        <f t="shared" ref="AF213:AG213" si="96">SUM($E$276)/SUM($E$272:$E$276)*0.1</f>
        <v>3.8492865301114391E-2</v>
      </c>
      <c r="AG213" s="492">
        <f t="shared" si="96"/>
        <v>3.8492865301114391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0.27816517439512223</v>
      </c>
      <c r="AZ213" s="400">
        <f t="shared" si="91"/>
        <v>6.1529473370653278</v>
      </c>
      <c r="BA213" s="400">
        <f t="shared" si="92"/>
        <v>6.7756849545416316</v>
      </c>
      <c r="BB213" s="400">
        <f t="shared" si="93"/>
        <v>2873.5792870198011</v>
      </c>
      <c r="BC213" s="400">
        <f t="shared" si="94"/>
        <v>63562.888705828642</v>
      </c>
      <c r="BD213" s="400">
        <f t="shared" si="95"/>
        <v>69996.066125393307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0.66052134780824345</v>
      </c>
      <c r="AZ214" s="400">
        <f t="shared" si="91"/>
        <v>14.610574731035776</v>
      </c>
      <c r="BA214" s="400">
        <f t="shared" si="92"/>
        <v>16.089305817056136</v>
      </c>
      <c r="BB214" s="400">
        <f t="shared" si="93"/>
        <v>2873.5792870198011</v>
      </c>
      <c r="BC214" s="400">
        <f t="shared" si="94"/>
        <v>63562.888705828642</v>
      </c>
      <c r="BD214" s="400">
        <f t="shared" si="95"/>
        <v>69996.066125393307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49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1" t="s">
        <v>1175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6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2</v>
      </c>
      <c r="AK224" s="484">
        <f>SUMIFS(V$5:V$204,$F$5:$F$204,$AI224,$B$5:$B$204,$AJ224)*AY211/$AW211</f>
        <v>819.16499961347836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1214.632692760907</v>
      </c>
      <c r="AN224" s="812">
        <f>AK224*$AK$218</f>
        <v>655.33199969078271</v>
      </c>
      <c r="AO224" s="812">
        <f>AL224*$AK$218</f>
        <v>0</v>
      </c>
      <c r="AP224" s="812">
        <f>AM224*$AK$218</f>
        <v>971.70615420872571</v>
      </c>
      <c r="AQ224" s="812">
        <f>AK224*$AK$219</f>
        <v>163.83299992269568</v>
      </c>
      <c r="AR224" s="812">
        <f>AL224*$AK$219</f>
        <v>0</v>
      </c>
      <c r="AS224" s="812">
        <f>AM224*$AK$219</f>
        <v>242.92653855218143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2</v>
      </c>
      <c r="AK225" s="484">
        <f t="shared" ref="AK225:AM225" si="100">SUMIFS(V$5:V$204,$F$5:$F$204,$AI225,$B$5:$B$204,$AJ225)*AY212/$AW212</f>
        <v>1217.3353509792005</v>
      </c>
      <c r="AL225" s="484">
        <f>SUMIFS(W$5:W$204,$F$5:$F$204,$AI225,$B$5:$B$204,$AJ225)*DE212/$AW212</f>
        <v>0</v>
      </c>
      <c r="AM225" s="484">
        <f t="shared" si="100"/>
        <v>1805.0274560687922</v>
      </c>
      <c r="AN225" s="812">
        <f>AK225*$AK$215</f>
        <v>121.73353509792005</v>
      </c>
      <c r="AO225" s="812">
        <f>AL225*$AK$215</f>
        <v>0</v>
      </c>
      <c r="AP225" s="812">
        <f>AM225*$AK$215</f>
        <v>180.50274560687922</v>
      </c>
      <c r="AQ225" s="812">
        <f>AK225*$AK$216</f>
        <v>1095.6018158812806</v>
      </c>
      <c r="AR225" s="812">
        <f>AL225*$AK$216</f>
        <v>0</v>
      </c>
      <c r="AS225" s="812">
        <f>AM225*$AK$216</f>
        <v>1624.5247104619129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2</v>
      </c>
      <c r="AK226" s="484">
        <f t="shared" ref="AK226:AM226" si="102">SUMIFS(V$5:V$204,$F$5:$F$204,$AI226,$B$5:$B$204,$AJ226)*AY213/$AW213</f>
        <v>183.24500652408867</v>
      </c>
      <c r="AL226" s="484">
        <f>SUMIFS(W$5:W$204,$F$5:$F$204,$AI226,$B$5:$B$204,$AJ226)*DE213/$AW213</f>
        <v>0</v>
      </c>
      <c r="AM226" s="484">
        <f t="shared" si="102"/>
        <v>271.71006551105768</v>
      </c>
      <c r="AN226" s="812">
        <f>AK226*$AK$218</f>
        <v>146.59600521927095</v>
      </c>
      <c r="AO226" s="812">
        <f>AL226*$AK$218</f>
        <v>0</v>
      </c>
      <c r="AP226" s="812">
        <f>AM226*$AK$218</f>
        <v>217.36805240884615</v>
      </c>
      <c r="AQ226" s="812">
        <f>AK226*$AK$219</f>
        <v>36.649001304817737</v>
      </c>
      <c r="AR226" s="812">
        <f>AL226*$AK$219</f>
        <v>0</v>
      </c>
      <c r="AS226" s="812">
        <f>AM226*$AK$219</f>
        <v>54.342013102211538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2</v>
      </c>
      <c r="AK227" s="484">
        <f t="shared" ref="AK227:AM227" si="104">SUMIFS(V$5:V$204,$F$5:$F$204,$AI227,$B$5:$B$204,$AJ227)*AY214/$AW214</f>
        <v>272.31464288323212</v>
      </c>
      <c r="AL227" s="484">
        <f>SUMIFS(W$5:W$204,$F$5:$F$204,$AI227,$B$5:$B$204,$AJ227)*DE214/$AW214</f>
        <v>0</v>
      </c>
      <c r="AM227" s="484">
        <f t="shared" si="104"/>
        <v>403.77978565924383</v>
      </c>
      <c r="AN227" s="812">
        <f>AK227*$AK$215</f>
        <v>27.231464288323213</v>
      </c>
      <c r="AO227" s="812">
        <f>AL227*$AK$215</f>
        <v>0</v>
      </c>
      <c r="AP227" s="812">
        <f>AM227*$AK$215</f>
        <v>40.377978565924387</v>
      </c>
      <c r="AQ227" s="812">
        <f>AK227*$AK$216</f>
        <v>245.08317859490893</v>
      </c>
      <c r="AR227" s="812">
        <f>AL227*$AK$216</f>
        <v>0</v>
      </c>
      <c r="AS227" s="812">
        <f>AM227*$AK$216</f>
        <v>363.40180709331946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4</v>
      </c>
      <c r="AK228" s="484">
        <f>SUMIFS(V$5:V$204,$F$5:$F$204,$AI228,$B$5:$B$204,$AJ228)*AY211/$AW211</f>
        <v>0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0</v>
      </c>
      <c r="AN228" s="812">
        <f>AK228*$AK$218</f>
        <v>0</v>
      </c>
      <c r="AO228" s="812">
        <f>AL228*$AK$218</f>
        <v>0</v>
      </c>
      <c r="AP228" s="812">
        <f>AM228*$AK$218</f>
        <v>0</v>
      </c>
      <c r="AQ228" s="812">
        <f>AK228*$AK$219</f>
        <v>0</v>
      </c>
      <c r="AR228" s="812">
        <f>AL228*$AK$219</f>
        <v>0</v>
      </c>
      <c r="AS228" s="812">
        <f>AM228*$AK$219</f>
        <v>0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4</v>
      </c>
      <c r="AK229" s="484">
        <f t="shared" ref="AK229:AM229" si="108">SUMIFS(V$5:V$204,$F$5:$F$204,$AI229,$B$5:$B$204,$AJ229)*AY212/$AW212</f>
        <v>0</v>
      </c>
      <c r="AL229" s="484">
        <f>SUMIFS(W$5:W$204,$F$5:$F$204,$AI229,$B$5:$B$204,$AJ229)*DE212/$AW212</f>
        <v>0</v>
      </c>
      <c r="AM229" s="484">
        <f t="shared" si="108"/>
        <v>0</v>
      </c>
      <c r="AN229" s="812">
        <f>AK229*$AK$215</f>
        <v>0</v>
      </c>
      <c r="AO229" s="812">
        <f>AL229*$AK$215</f>
        <v>0</v>
      </c>
      <c r="AP229" s="812">
        <f>AM229*$AK$215</f>
        <v>0</v>
      </c>
      <c r="AQ229" s="812">
        <f>AK229*$AK$216</f>
        <v>0</v>
      </c>
      <c r="AR229" s="812">
        <f>AL229*$AK$216</f>
        <v>0</v>
      </c>
      <c r="AS229" s="812">
        <f>AM229*$AK$216</f>
        <v>0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4</v>
      </c>
      <c r="AK230" s="484">
        <f t="shared" ref="AK230:AM230" si="110">SUMIFS(V$5:V$204,$F$5:$F$204,$AI230,$B$5:$B$204,$AJ230)*AY213/$AW213</f>
        <v>0</v>
      </c>
      <c r="AL230" s="484">
        <f>SUMIFS(W$5:W$204,$F$5:$F$204,$AI230,$B$5:$B$204,$AJ230)*DE213/$AW213</f>
        <v>0</v>
      </c>
      <c r="AM230" s="484">
        <f t="shared" si="110"/>
        <v>0</v>
      </c>
      <c r="AN230" s="812">
        <f>AK230*$AK$218</f>
        <v>0</v>
      </c>
      <c r="AO230" s="812">
        <f>AL230*$AK$218</f>
        <v>0</v>
      </c>
      <c r="AP230" s="812">
        <f>AM230*$AK$218</f>
        <v>0</v>
      </c>
      <c r="AQ230" s="812">
        <f>AK230*$AK$219</f>
        <v>0</v>
      </c>
      <c r="AR230" s="812">
        <f>AL230*$AK$219</f>
        <v>0</v>
      </c>
      <c r="AS230" s="812">
        <f>AM230*$AK$219</f>
        <v>0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4</v>
      </c>
      <c r="AK231" s="484">
        <f t="shared" ref="AK231:AM231" si="113">SUMIFS(V$5:V$204,$F$5:$F$204,$AI231,$B$5:$B$204,$AJ231)*AY214/$AW214</f>
        <v>0</v>
      </c>
      <c r="AL231" s="484">
        <f>SUMIFS(W$5:W$204,$F$5:$F$204,$AI231,$B$5:$B$204,$AJ231)*DE214/$AW214</f>
        <v>0</v>
      </c>
      <c r="AM231" s="484">
        <f t="shared" si="113"/>
        <v>0</v>
      </c>
      <c r="AN231" s="812">
        <f>AK231*$AK$215</f>
        <v>0</v>
      </c>
      <c r="AO231" s="812">
        <f>AL231*$AK$215</f>
        <v>0</v>
      </c>
      <c r="AP231" s="812">
        <f>AM231*$AK$215</f>
        <v>0</v>
      </c>
      <c r="AQ231" s="812">
        <f>AK231*$AK$216</f>
        <v>0</v>
      </c>
      <c r="AR231" s="812">
        <f>AL231*$AK$216</f>
        <v>0</v>
      </c>
      <c r="AS231" s="812">
        <f>AM231*$AK$216</f>
        <v>0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5</v>
      </c>
      <c r="AK232" s="484">
        <f>SUMIFS(V$5:V$204,$F$5:$F$204,$AI232,$B$5:$B$204,$AJ232)*AY211/$AW211</f>
        <v>0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0</v>
      </c>
      <c r="AN232" s="812">
        <f>AK232*$AK$218</f>
        <v>0</v>
      </c>
      <c r="AO232" s="812">
        <f>AL232*$AK$218</f>
        <v>0</v>
      </c>
      <c r="AP232" s="812">
        <f>AM232*$AK$218</f>
        <v>0</v>
      </c>
      <c r="AQ232" s="812">
        <f>AK232*$AK$219</f>
        <v>0</v>
      </c>
      <c r="AR232" s="812">
        <f>AL232*$AK$219</f>
        <v>0</v>
      </c>
      <c r="AS232" s="812">
        <f>AM232*$AK$219</f>
        <v>0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5</v>
      </c>
      <c r="AK233" s="484">
        <f t="shared" ref="AK233:AM233" si="119">SUMIFS(V$5:V$204,$F$5:$F$204,$AI233,$B$5:$B$204,$AJ233)*AY212/$AW212</f>
        <v>0</v>
      </c>
      <c r="AL233" s="484">
        <f>SUMIFS(W$5:W$204,$F$5:$F$204,$AI233,$B$5:$B$204,$AJ233)*DE212/$AW212</f>
        <v>0</v>
      </c>
      <c r="AM233" s="484">
        <f t="shared" si="119"/>
        <v>0</v>
      </c>
      <c r="AN233" s="812">
        <f>AK233*$AK$215</f>
        <v>0</v>
      </c>
      <c r="AO233" s="812">
        <f>AL233*$AK$215</f>
        <v>0</v>
      </c>
      <c r="AP233" s="812">
        <f>AM233*$AK$215</f>
        <v>0</v>
      </c>
      <c r="AQ233" s="812">
        <f>AK233*$AK$216</f>
        <v>0</v>
      </c>
      <c r="AR233" s="812">
        <f>AL233*$AK$216</f>
        <v>0</v>
      </c>
      <c r="AS233" s="812">
        <f>AM233*$AK$216</f>
        <v>0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5</v>
      </c>
      <c r="AK234" s="484">
        <f t="shared" ref="AK234:AM234" si="122">SUMIFS(V$5:V$204,$F$5:$F$204,$AI234,$B$5:$B$204,$AJ234)*AY213/$AW213</f>
        <v>0</v>
      </c>
      <c r="AL234" s="484">
        <f>SUMIFS(W$5:W$204,$F$5:$F$204,$AI234,$B$5:$B$204,$AJ234)*DE213/$AW213</f>
        <v>0</v>
      </c>
      <c r="AM234" s="484">
        <f t="shared" si="122"/>
        <v>0</v>
      </c>
      <c r="AN234" s="812">
        <f>AK234*$AK$218</f>
        <v>0</v>
      </c>
      <c r="AO234" s="812">
        <f>AL234*$AK$218</f>
        <v>0</v>
      </c>
      <c r="AP234" s="812">
        <f>AM234*$AK$218</f>
        <v>0</v>
      </c>
      <c r="AQ234" s="812">
        <f>AK234*$AK$219</f>
        <v>0</v>
      </c>
      <c r="AR234" s="812">
        <f>AL234*$AK$219</f>
        <v>0</v>
      </c>
      <c r="AS234" s="812">
        <f>AM234*$AK$219</f>
        <v>0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G42/'18.5'!G$28</f>
        <v>0.90139973294349651</v>
      </c>
      <c r="E235" s="474">
        <f>'18.5'!H42/'18.5'!H$28</f>
        <v>0.90244344105739827</v>
      </c>
      <c r="F235" s="474">
        <f>'18.5'!I42/'18.5'!I$28</f>
        <v>0.90845540092649224</v>
      </c>
      <c r="G235" s="474">
        <f>'18.5'!J42/'18.5'!J$28</f>
        <v>0.90695074022544242</v>
      </c>
      <c r="H235" s="474">
        <f>'18.5'!K42/'18.5'!K$28</f>
        <v>0.90860725880120929</v>
      </c>
      <c r="I235" s="475">
        <f>H235</f>
        <v>0.90860725880120929</v>
      </c>
      <c r="J235" s="475">
        <f t="shared" ref="J235:AA235" si="123">I235</f>
        <v>0.90860725880120929</v>
      </c>
      <c r="K235" s="475">
        <f t="shared" si="123"/>
        <v>0.90860725880120929</v>
      </c>
      <c r="L235" s="475">
        <f t="shared" si="123"/>
        <v>0.90860725880120929</v>
      </c>
      <c r="M235" s="475">
        <f t="shared" si="123"/>
        <v>0.90860725880120929</v>
      </c>
      <c r="N235" s="475">
        <f t="shared" si="123"/>
        <v>0.90860725880120929</v>
      </c>
      <c r="O235" s="475">
        <f t="shared" si="123"/>
        <v>0.90860725880120929</v>
      </c>
      <c r="P235" s="475">
        <f t="shared" si="123"/>
        <v>0.90860725880120929</v>
      </c>
      <c r="Q235" s="475">
        <f t="shared" si="123"/>
        <v>0.90860725880120929</v>
      </c>
      <c r="R235" s="475">
        <f t="shared" si="123"/>
        <v>0.90860725880120929</v>
      </c>
      <c r="S235" s="475">
        <f t="shared" si="123"/>
        <v>0.90860725880120929</v>
      </c>
      <c r="T235" s="475">
        <f t="shared" si="123"/>
        <v>0.90860725880120929</v>
      </c>
      <c r="U235" s="475">
        <f t="shared" si="123"/>
        <v>0.90860725880120929</v>
      </c>
      <c r="V235" s="475">
        <f t="shared" si="123"/>
        <v>0.90860725880120929</v>
      </c>
      <c r="W235" s="475">
        <f t="shared" si="123"/>
        <v>0.90860725880120929</v>
      </c>
      <c r="X235" s="475">
        <f t="shared" si="123"/>
        <v>0.90860725880120929</v>
      </c>
      <c r="Y235" s="475">
        <f t="shared" si="123"/>
        <v>0.90860725880120929</v>
      </c>
      <c r="Z235" s="475">
        <f t="shared" si="123"/>
        <v>0.90860725880120929</v>
      </c>
      <c r="AA235" s="475">
        <f t="shared" si="123"/>
        <v>0.90860725880120929</v>
      </c>
      <c r="AB235" s="475">
        <f t="shared" ref="AB235" si="124">AA235</f>
        <v>0.90860725880120929</v>
      </c>
      <c r="AC235" s="342"/>
      <c r="AD235" s="342"/>
      <c r="AI235" s="428" t="str">
        <f t="shared" ref="AI235" si="125">$AC$213</f>
        <v>Long Heavy</v>
      </c>
      <c r="AJ235" s="380" t="s">
        <v>1215</v>
      </c>
      <c r="AK235" s="484">
        <f t="shared" ref="AK235:AM235" si="126">SUMIFS(V$5:V$204,$F$5:$F$204,$AI235,$B$5:$B$204,$AJ235)*AY214/$AW214</f>
        <v>0</v>
      </c>
      <c r="AL235" s="484">
        <f>SUMIFS(W$5:W$204,$F$5:$F$204,$AI235,$B$5:$B$204,$AJ235)*DE214/$AW214</f>
        <v>0</v>
      </c>
      <c r="AM235" s="484">
        <f t="shared" si="126"/>
        <v>0</v>
      </c>
      <c r="AN235" s="812">
        <f>AK235*$AK$215</f>
        <v>0</v>
      </c>
      <c r="AO235" s="812">
        <f>AL235*$AK$215</f>
        <v>0</v>
      </c>
      <c r="AP235" s="812">
        <f>AM235*$AK$215</f>
        <v>0</v>
      </c>
      <c r="AQ235" s="812">
        <f>AK235*$AK$216</f>
        <v>0</v>
      </c>
      <c r="AR235" s="812">
        <f>AL235*$AK$216</f>
        <v>0</v>
      </c>
      <c r="AS235" s="812">
        <f>AM235*$AK$216</f>
        <v>0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G47/'18.5'!G$28</f>
        <v>9.760815251613944E-2</v>
      </c>
      <c r="E236" s="474">
        <f>'18.5'!H47/'18.5'!H$28</f>
        <v>9.5115057851459989E-2</v>
      </c>
      <c r="F236" s="474">
        <f>'18.5'!I47/'18.5'!I$28</f>
        <v>9.3223604431969712E-2</v>
      </c>
      <c r="G236" s="474">
        <f>'18.5'!J47/'18.5'!J$28</f>
        <v>9.1512421865581076E-2</v>
      </c>
      <c r="H236" s="474">
        <f>'18.5'!K47/'18.5'!K$28</f>
        <v>9.1133208617921763E-2</v>
      </c>
      <c r="I236" s="475">
        <f>H236</f>
        <v>9.1133208617921763E-2</v>
      </c>
      <c r="J236" s="475">
        <f t="shared" ref="J236:AA236" si="127">I236</f>
        <v>9.1133208617921763E-2</v>
      </c>
      <c r="K236" s="475">
        <f t="shared" si="127"/>
        <v>9.1133208617921763E-2</v>
      </c>
      <c r="L236" s="475">
        <f t="shared" si="127"/>
        <v>9.1133208617921763E-2</v>
      </c>
      <c r="M236" s="475">
        <f t="shared" si="127"/>
        <v>9.1133208617921763E-2</v>
      </c>
      <c r="N236" s="475">
        <f t="shared" si="127"/>
        <v>9.1133208617921763E-2</v>
      </c>
      <c r="O236" s="475">
        <f t="shared" si="127"/>
        <v>9.1133208617921763E-2</v>
      </c>
      <c r="P236" s="475">
        <f t="shared" si="127"/>
        <v>9.1133208617921763E-2</v>
      </c>
      <c r="Q236" s="475">
        <f t="shared" si="127"/>
        <v>9.1133208617921763E-2</v>
      </c>
      <c r="R236" s="475">
        <f t="shared" si="127"/>
        <v>9.1133208617921763E-2</v>
      </c>
      <c r="S236" s="475">
        <f t="shared" si="127"/>
        <v>9.1133208617921763E-2</v>
      </c>
      <c r="T236" s="475">
        <f t="shared" si="127"/>
        <v>9.1133208617921763E-2</v>
      </c>
      <c r="U236" s="475">
        <f t="shared" si="127"/>
        <v>9.1133208617921763E-2</v>
      </c>
      <c r="V236" s="475">
        <f t="shared" si="127"/>
        <v>9.1133208617921763E-2</v>
      </c>
      <c r="W236" s="475">
        <f t="shared" si="127"/>
        <v>9.1133208617921763E-2</v>
      </c>
      <c r="X236" s="475">
        <f t="shared" si="127"/>
        <v>9.1133208617921763E-2</v>
      </c>
      <c r="Y236" s="475">
        <f t="shared" si="127"/>
        <v>9.1133208617921763E-2</v>
      </c>
      <c r="Z236" s="475">
        <f t="shared" si="127"/>
        <v>9.1133208617921763E-2</v>
      </c>
      <c r="AA236" s="475">
        <f t="shared" si="127"/>
        <v>9.1133208617921763E-2</v>
      </c>
      <c r="AB236" s="475">
        <f t="shared" ref="AB236" si="128">AA236</f>
        <v>9.1133208617921763E-2</v>
      </c>
      <c r="AC236" s="342"/>
      <c r="AD236" s="342"/>
      <c r="AJ236" s="813" t="s">
        <v>1212</v>
      </c>
      <c r="AN236" s="812">
        <f t="shared" ref="AN236:AO238" si="129">SUMIFS(AN$224:AN$235,$AJ$224:$AJ$235,$AJ236)</f>
        <v>950.89300429629691</v>
      </c>
      <c r="AO236" s="812">
        <f t="shared" si="129"/>
        <v>0</v>
      </c>
      <c r="AP236" s="812">
        <f t="shared" ref="AP236:AS238" si="130">SUMIFS(AP$224:AP$235,$AJ$224:$AJ$235,$AJ236)</f>
        <v>1409.9549307903756</v>
      </c>
      <c r="AQ236" s="812">
        <f t="shared" si="130"/>
        <v>1541.1669957037032</v>
      </c>
      <c r="AR236" s="812">
        <f t="shared" si="130"/>
        <v>0</v>
      </c>
      <c r="AS236" s="812">
        <f t="shared" si="130"/>
        <v>2285.1950692096252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13775.048131992695</v>
      </c>
      <c r="E237" s="474">
        <f t="shared" ref="E237:AB237" si="131">E234*E236</f>
        <v>13437.189567849313</v>
      </c>
      <c r="F237" s="474">
        <f t="shared" si="131"/>
        <v>13193.47061723451</v>
      </c>
      <c r="G237" s="474">
        <f t="shared" si="131"/>
        <v>13073.190050451321</v>
      </c>
      <c r="H237" s="474">
        <f t="shared" si="131"/>
        <v>13427.840357390443</v>
      </c>
      <c r="I237" s="474">
        <f t="shared" si="131"/>
        <v>13719.831157802269</v>
      </c>
      <c r="J237" s="474">
        <f t="shared" si="131"/>
        <v>12206.899250962802</v>
      </c>
      <c r="K237" s="474">
        <f t="shared" si="131"/>
        <v>10693.967344123335</v>
      </c>
      <c r="L237" s="474">
        <f t="shared" si="131"/>
        <v>9181.0354372838665</v>
      </c>
      <c r="M237" s="474">
        <f t="shared" si="131"/>
        <v>7668.1035304444003</v>
      </c>
      <c r="N237" s="474">
        <f t="shared" si="131"/>
        <v>6155.1716236049315</v>
      </c>
      <c r="O237" s="474">
        <f t="shared" si="131"/>
        <v>5121.7644338712453</v>
      </c>
      <c r="P237" s="474">
        <f t="shared" si="131"/>
        <v>4129.7845781110927</v>
      </c>
      <c r="Q237" s="474">
        <f t="shared" si="131"/>
        <v>3216.2538287270027</v>
      </c>
      <c r="R237" s="474">
        <f t="shared" si="131"/>
        <v>2410.400227893856</v>
      </c>
      <c r="S237" s="474">
        <f t="shared" si="131"/>
        <v>1801.2478683332236</v>
      </c>
      <c r="T237" s="474">
        <f t="shared" si="131"/>
        <v>1464.3774476109734</v>
      </c>
      <c r="U237" s="474">
        <f t="shared" si="131"/>
        <v>1153.7169376872375</v>
      </c>
      <c r="V237" s="474">
        <f t="shared" si="131"/>
        <v>861.67676494831528</v>
      </c>
      <c r="W237" s="474">
        <f t="shared" si="131"/>
        <v>583.76078141383312</v>
      </c>
      <c r="X237" s="474">
        <f t="shared" si="131"/>
        <v>278.59421874498685</v>
      </c>
      <c r="Y237" s="474">
        <f t="shared" si="131"/>
        <v>137.84809135546848</v>
      </c>
      <c r="Z237" s="474">
        <f t="shared" si="131"/>
        <v>176.26985210878416</v>
      </c>
      <c r="AA237" s="474">
        <f t="shared" si="131"/>
        <v>244.03650603707092</v>
      </c>
      <c r="AB237" s="474">
        <f t="shared" si="131"/>
        <v>172.1870843627014</v>
      </c>
      <c r="AC237" s="342"/>
      <c r="AD237" s="342"/>
      <c r="AJ237" s="813" t="s">
        <v>1214</v>
      </c>
      <c r="AN237" s="812">
        <f t="shared" si="129"/>
        <v>0</v>
      </c>
      <c r="AO237" s="812">
        <f t="shared" si="129"/>
        <v>0</v>
      </c>
      <c r="AP237" s="812">
        <f t="shared" si="130"/>
        <v>0</v>
      </c>
      <c r="AQ237" s="812">
        <f t="shared" si="130"/>
        <v>0</v>
      </c>
      <c r="AR237" s="812">
        <f t="shared" si="130"/>
        <v>0</v>
      </c>
      <c r="AS237" s="812">
        <f t="shared" si="130"/>
        <v>0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3" t="s">
        <v>1215</v>
      </c>
      <c r="AN238" s="812">
        <f t="shared" si="129"/>
        <v>0</v>
      </c>
      <c r="AO238" s="812">
        <f t="shared" si="129"/>
        <v>0</v>
      </c>
      <c r="AP238" s="812">
        <f t="shared" si="130"/>
        <v>0</v>
      </c>
      <c r="AQ238" s="812">
        <f t="shared" si="130"/>
        <v>0</v>
      </c>
      <c r="AR238" s="812">
        <f t="shared" si="130"/>
        <v>0</v>
      </c>
      <c r="AS238" s="812">
        <f t="shared" si="130"/>
        <v>0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2"/>
      <c r="AO239" s="812"/>
      <c r="AP239" s="812"/>
      <c r="AQ239" s="812"/>
      <c r="AR239" s="812"/>
      <c r="AS239" s="812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2"/>
      <c r="AO240" s="812"/>
      <c r="AP240" s="812"/>
      <c r="AQ240" s="812"/>
      <c r="AR240" s="812"/>
      <c r="AS240" s="812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K29)</f>
        <v>355241500</v>
      </c>
      <c r="D269" s="488">
        <f>'18.5'!K29</f>
        <v>355241.5</v>
      </c>
      <c r="F269" s="480">
        <f>C269</f>
        <v>355241500</v>
      </c>
      <c r="G269" s="480"/>
    </row>
    <row r="270" spans="2:30">
      <c r="B270" s="479">
        <v>1250</v>
      </c>
      <c r="C270" s="480">
        <f>B270*SUM('18.5'!K30)</f>
        <v>444051875</v>
      </c>
      <c r="D270" s="488">
        <f>'18.5'!K30</f>
        <v>355241.5</v>
      </c>
      <c r="F270" s="480">
        <f>C270</f>
        <v>444051875</v>
      </c>
      <c r="G270" s="480"/>
    </row>
    <row r="271" spans="2:30">
      <c r="B271" s="479">
        <v>2250</v>
      </c>
      <c r="C271" s="480">
        <f>B271*SUM('18.5'!K31)</f>
        <v>4795760250</v>
      </c>
      <c r="D271" s="488">
        <f>'18.5'!K31</f>
        <v>2131449</v>
      </c>
      <c r="F271" s="480">
        <f>C271</f>
        <v>4795760250</v>
      </c>
      <c r="G271" s="480"/>
    </row>
    <row r="272" spans="2:30">
      <c r="B272" s="479">
        <v>4000</v>
      </c>
      <c r="C272" s="480">
        <f>B272*SUM('18.5'!K32)</f>
        <v>293338666.66666663</v>
      </c>
      <c r="D272" s="488">
        <f>'18.5'!K32*1/4</f>
        <v>18333.666666666664</v>
      </c>
      <c r="E272" s="1">
        <f>'18.5'!K32*3/4</f>
        <v>55000.999999999993</v>
      </c>
      <c r="F272" s="480">
        <f>C272*1/4</f>
        <v>73334666.666666657</v>
      </c>
      <c r="G272" s="480">
        <f>C272*3/4</f>
        <v>220003999.99999997</v>
      </c>
    </row>
    <row r="273" spans="1:68">
      <c r="B273" s="479">
        <v>6000</v>
      </c>
      <c r="C273" s="480">
        <f>B273*SUM('18.5'!K33)</f>
        <v>220003999.99999997</v>
      </c>
      <c r="E273" s="488">
        <f>'18.5'!K33</f>
        <v>36667.333333333328</v>
      </c>
      <c r="F273" s="480"/>
      <c r="G273" s="480">
        <f>C273</f>
        <v>220003999.99999997</v>
      </c>
      <c r="H273" s="1">
        <f>I273/2</f>
        <v>2786.0330742602609</v>
      </c>
      <c r="I273" s="1">
        <f>SUM(G272:G274)/SUM(E272:E274)</f>
        <v>5572.0661485205219</v>
      </c>
      <c r="J273" s="26" t="s">
        <v>846</v>
      </c>
      <c r="K273" s="1">
        <f>H273/2</f>
        <v>1393.0165371301305</v>
      </c>
    </row>
    <row r="274" spans="1:68">
      <c r="B274" s="479">
        <v>8500</v>
      </c>
      <c r="C274" s="480">
        <f>B274*SUM('18.5'!K34)</f>
        <v>205462000</v>
      </c>
      <c r="E274" s="488">
        <f>'18.5'!K34</f>
        <v>24172</v>
      </c>
      <c r="F274" s="480"/>
      <c r="G274" s="480">
        <f>C274</f>
        <v>205462000</v>
      </c>
    </row>
    <row r="275" spans="1:68">
      <c r="B275" s="479">
        <v>12500</v>
      </c>
      <c r="C275" s="480">
        <f>B275*SUM('18.5'!K35)</f>
        <v>757675000</v>
      </c>
      <c r="E275" s="488">
        <f>'18.5'!K35</f>
        <v>60614</v>
      </c>
      <c r="F275" s="480"/>
      <c r="G275" s="480">
        <f>C275</f>
        <v>757675000</v>
      </c>
      <c r="H275" s="1">
        <f>I275/2</f>
        <v>7057.0291854727438</v>
      </c>
      <c r="I275" s="1">
        <f>SUM(G275:G276)/SUM(E275:E276)</f>
        <v>14114.058370945488</v>
      </c>
      <c r="J275" s="26" t="s">
        <v>846</v>
      </c>
      <c r="K275" s="1">
        <f>H275/2</f>
        <v>3528.5145927363719</v>
      </c>
    </row>
    <row r="276" spans="1:68">
      <c r="B276" s="479">
        <v>15000</v>
      </c>
      <c r="C276" s="480">
        <f>B276*SUM('18.5'!K36)</f>
        <v>1656450000</v>
      </c>
      <c r="E276" s="488">
        <f>'18.5'!K36</f>
        <v>110430</v>
      </c>
      <c r="F276" s="480"/>
      <c r="G276" s="480">
        <f>C276</f>
        <v>1656450000</v>
      </c>
    </row>
    <row r="277" spans="1:68">
      <c r="B277" s="479"/>
      <c r="C277" s="480"/>
      <c r="F277" s="480">
        <f>SUM(F269:F276)</f>
        <v>5668388291.666667</v>
      </c>
      <c r="G277" s="480">
        <f>SUM(G269:G276)</f>
        <v>3059595000</v>
      </c>
    </row>
    <row r="278" spans="1:68">
      <c r="B278" s="481"/>
      <c r="C278" s="482"/>
      <c r="F278" s="483">
        <f>F277/SUM($F$277:$G$277)</f>
        <v>0.64944994762750619</v>
      </c>
      <c r="G278" s="483">
        <f>G277/SUM($F$277:$G$277)</f>
        <v>0.35055005237249365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19.2 (2)</vt:lpstr>
      <vt:lpstr>19.2</vt:lpstr>
      <vt:lpstr>18.2</vt:lpstr>
      <vt:lpstr>18.5</vt:lpstr>
      <vt:lpstr>Bus</vt:lpstr>
      <vt:lpstr>Data Bus</vt:lpstr>
      <vt:lpstr>19.3 (2)</vt:lpstr>
      <vt:lpstr>19.3</vt:lpstr>
      <vt:lpstr>5.1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4_3_3</vt:lpstr>
      <vt:lpstr>15_2</vt:lpstr>
      <vt:lpstr>18.3</vt:lpstr>
      <vt:lpstr>18.4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8T12:41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